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3416"/>
  <workbookPr showInkAnnotation="0" autoCompressPictures="0"/>
  <bookViews>
    <workbookView xWindow="0" yWindow="0" windowWidth="25600" windowHeight="16060" tabRatio="500"/>
  </bookViews>
  <sheets>
    <sheet name="Original" sheetId="1" r:id="rId1"/>
  </sheets>
  <definedNames>
    <definedName name="solver_adj" localSheetId="0" hidden="1">Original!#REF!,Original!$L$4:$L$5</definedName>
    <definedName name="solver_cvg" localSheetId="0" hidden="1">0.0001</definedName>
    <definedName name="solver_drv" localSheetId="0" hidden="1">2</definedName>
    <definedName name="solver_eng" localSheetId="0" hidden="1">1</definedName>
    <definedName name="solver_itr" localSheetId="0" hidden="1">2147483647</definedName>
    <definedName name="solver_lhs1" localSheetId="0" hidden="1">Original!$O$2</definedName>
    <definedName name="solver_lhs2" localSheetId="0" hidden="1">Original!#REF!</definedName>
    <definedName name="solver_lhs3" localSheetId="0" hidden="1">Original!#REF!</definedName>
    <definedName name="solver_lhs4" localSheetId="0" hidden="1">Original!#REF!</definedName>
    <definedName name="solver_lhs5" localSheetId="0" hidden="1">Original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4</definedName>
    <definedName name="solver_opt" localSheetId="0" hidden="1">Original!#REF!</definedName>
    <definedName name="solver_pre" localSheetId="0" hidden="1">0.000001</definedName>
    <definedName name="solver_rbv" localSheetId="0" hidden="1">2</definedName>
    <definedName name="solver_rel1" localSheetId="0" hidden="1">1</definedName>
    <definedName name="solver_rel2" localSheetId="0" hidden="1">1</definedName>
    <definedName name="solver_rel3" localSheetId="0" hidden="1">3</definedName>
    <definedName name="solver_rel4" localSheetId="0" hidden="1">3</definedName>
    <definedName name="solver_rel5" localSheetId="0" hidden="1">3</definedName>
    <definedName name="solver_rhs1" localSheetId="0" hidden="1">1.2</definedName>
    <definedName name="solver_rhs2" localSheetId="0" hidden="1">0.3</definedName>
    <definedName name="solver_rhs3" localSheetId="0" hidden="1">0.2</definedName>
    <definedName name="solver_rhs4" localSheetId="0" hidden="1">0.15</definedName>
    <definedName name="solver_rhs5" localSheetId="0" hidden="1">3</definedName>
    <definedName name="solver_rlx" localSheetId="0" hidden="1">2</definedName>
    <definedName name="solver_rsd" localSheetId="0" hidden="1">7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3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I8" i="1" l="1"/>
  <c r="G12" i="1"/>
  <c r="I12" i="1"/>
  <c r="J12" i="1"/>
  <c r="K12" i="1"/>
  <c r="L12" i="1"/>
  <c r="E13" i="1"/>
  <c r="D13" i="1"/>
  <c r="G13" i="1"/>
  <c r="I13" i="1"/>
  <c r="J13" i="1"/>
  <c r="K13" i="1"/>
  <c r="L13" i="1"/>
  <c r="E14" i="1"/>
  <c r="D14" i="1"/>
  <c r="G14" i="1"/>
  <c r="I14" i="1"/>
  <c r="J14" i="1"/>
  <c r="K14" i="1"/>
  <c r="L14" i="1"/>
  <c r="E15" i="1"/>
  <c r="D15" i="1"/>
  <c r="G15" i="1"/>
  <c r="I15" i="1"/>
  <c r="J15" i="1"/>
  <c r="K15" i="1"/>
  <c r="L15" i="1"/>
  <c r="E16" i="1"/>
  <c r="D16" i="1"/>
  <c r="G16" i="1"/>
  <c r="I16" i="1"/>
  <c r="J16" i="1"/>
  <c r="K16" i="1"/>
  <c r="L16" i="1"/>
  <c r="E17" i="1"/>
  <c r="D17" i="1"/>
  <c r="G17" i="1"/>
  <c r="I17" i="1"/>
  <c r="J17" i="1"/>
  <c r="K17" i="1"/>
  <c r="L17" i="1"/>
  <c r="E18" i="1"/>
  <c r="D18" i="1"/>
  <c r="G18" i="1"/>
  <c r="I18" i="1"/>
  <c r="J18" i="1"/>
  <c r="K18" i="1"/>
  <c r="L18" i="1"/>
  <c r="E19" i="1"/>
  <c r="D19" i="1"/>
  <c r="G19" i="1"/>
  <c r="I19" i="1"/>
  <c r="J19" i="1"/>
  <c r="K19" i="1"/>
  <c r="L19" i="1"/>
  <c r="E20" i="1"/>
  <c r="D20" i="1"/>
  <c r="G20" i="1"/>
  <c r="I20" i="1"/>
  <c r="J20" i="1"/>
  <c r="K20" i="1"/>
  <c r="L20" i="1"/>
  <c r="E21" i="1"/>
  <c r="D21" i="1"/>
  <c r="G21" i="1"/>
  <c r="I21" i="1"/>
  <c r="J21" i="1"/>
  <c r="K21" i="1"/>
  <c r="L21" i="1"/>
  <c r="E22" i="1"/>
  <c r="D22" i="1"/>
  <c r="G22" i="1"/>
  <c r="I22" i="1"/>
  <c r="J22" i="1"/>
  <c r="K22" i="1"/>
  <c r="L22" i="1"/>
  <c r="E23" i="1"/>
  <c r="D23" i="1"/>
  <c r="G23" i="1"/>
  <c r="I23" i="1"/>
  <c r="J23" i="1"/>
  <c r="K23" i="1"/>
  <c r="L23" i="1"/>
  <c r="E24" i="1"/>
  <c r="D24" i="1"/>
  <c r="G24" i="1"/>
  <c r="I24" i="1"/>
  <c r="J24" i="1"/>
  <c r="K24" i="1"/>
  <c r="L24" i="1"/>
  <c r="E25" i="1"/>
  <c r="D25" i="1"/>
  <c r="G25" i="1"/>
  <c r="I25" i="1"/>
  <c r="J25" i="1"/>
  <c r="K25" i="1"/>
  <c r="L25" i="1"/>
  <c r="E26" i="1"/>
  <c r="D26" i="1"/>
  <c r="G26" i="1"/>
  <c r="I26" i="1"/>
  <c r="J26" i="1"/>
  <c r="K26" i="1"/>
  <c r="L26" i="1"/>
  <c r="E27" i="1"/>
  <c r="D27" i="1"/>
  <c r="G27" i="1"/>
  <c r="I27" i="1"/>
  <c r="J27" i="1"/>
  <c r="K27" i="1"/>
  <c r="L27" i="1"/>
  <c r="E28" i="1"/>
  <c r="D28" i="1"/>
  <c r="G28" i="1"/>
  <c r="I28" i="1"/>
  <c r="J28" i="1"/>
  <c r="K28" i="1"/>
  <c r="L28" i="1"/>
  <c r="E29" i="1"/>
  <c r="D29" i="1"/>
  <c r="G29" i="1"/>
  <c r="I29" i="1"/>
  <c r="J29" i="1"/>
  <c r="K29" i="1"/>
  <c r="L29" i="1"/>
  <c r="E30" i="1"/>
  <c r="D30" i="1"/>
  <c r="G30" i="1"/>
  <c r="I30" i="1"/>
  <c r="J30" i="1"/>
  <c r="K30" i="1"/>
  <c r="L30" i="1"/>
  <c r="E31" i="1"/>
  <c r="D31" i="1"/>
  <c r="G31" i="1"/>
  <c r="I31" i="1"/>
  <c r="J31" i="1"/>
  <c r="K31" i="1"/>
  <c r="L31" i="1"/>
  <c r="E32" i="1"/>
  <c r="D32" i="1"/>
  <c r="G32" i="1"/>
  <c r="I32" i="1"/>
  <c r="J32" i="1"/>
  <c r="K32" i="1"/>
  <c r="L32" i="1"/>
  <c r="E33" i="1"/>
  <c r="D33" i="1"/>
  <c r="G33" i="1"/>
  <c r="I33" i="1"/>
  <c r="J33" i="1"/>
  <c r="K33" i="1"/>
  <c r="L33" i="1"/>
  <c r="E34" i="1"/>
  <c r="D34" i="1"/>
  <c r="G34" i="1"/>
  <c r="I34" i="1"/>
  <c r="J34" i="1"/>
  <c r="K34" i="1"/>
  <c r="L34" i="1"/>
  <c r="E35" i="1"/>
  <c r="D35" i="1"/>
  <c r="G35" i="1"/>
  <c r="I35" i="1"/>
  <c r="J35" i="1"/>
  <c r="K35" i="1"/>
  <c r="L35" i="1"/>
  <c r="E36" i="1"/>
  <c r="D36" i="1"/>
  <c r="G36" i="1"/>
  <c r="I36" i="1"/>
  <c r="J36" i="1"/>
  <c r="K36" i="1"/>
  <c r="L36" i="1"/>
  <c r="E37" i="1"/>
  <c r="D37" i="1"/>
  <c r="G37" i="1"/>
  <c r="I37" i="1"/>
  <c r="J37" i="1"/>
  <c r="K37" i="1"/>
  <c r="L37" i="1"/>
  <c r="E38" i="1"/>
  <c r="D38" i="1"/>
  <c r="G38" i="1"/>
  <c r="I38" i="1"/>
  <c r="J38" i="1"/>
  <c r="K38" i="1"/>
  <c r="L38" i="1"/>
  <c r="E39" i="1"/>
  <c r="D39" i="1"/>
  <c r="G39" i="1"/>
  <c r="I39" i="1"/>
  <c r="J39" i="1"/>
  <c r="K39" i="1"/>
  <c r="L39" i="1"/>
  <c r="E40" i="1"/>
  <c r="D40" i="1"/>
  <c r="G40" i="1"/>
  <c r="I40" i="1"/>
  <c r="J40" i="1"/>
  <c r="K40" i="1"/>
  <c r="L40" i="1"/>
  <c r="E41" i="1"/>
  <c r="D41" i="1"/>
  <c r="G41" i="1"/>
  <c r="I41" i="1"/>
  <c r="J41" i="1"/>
  <c r="K41" i="1"/>
  <c r="L41" i="1"/>
  <c r="E42" i="1"/>
  <c r="D42" i="1"/>
  <c r="G42" i="1"/>
  <c r="I42" i="1"/>
  <c r="J42" i="1"/>
  <c r="K42" i="1"/>
  <c r="L42" i="1"/>
  <c r="E43" i="1"/>
  <c r="D43" i="1"/>
  <c r="G43" i="1"/>
  <c r="I43" i="1"/>
  <c r="J43" i="1"/>
  <c r="K43" i="1"/>
  <c r="L43" i="1"/>
  <c r="E44" i="1"/>
  <c r="D44" i="1"/>
  <c r="G44" i="1"/>
  <c r="I44" i="1"/>
  <c r="J44" i="1"/>
  <c r="K44" i="1"/>
  <c r="L44" i="1"/>
  <c r="E45" i="1"/>
  <c r="D45" i="1"/>
  <c r="G45" i="1"/>
  <c r="I45" i="1"/>
  <c r="J45" i="1"/>
  <c r="K45" i="1"/>
  <c r="L45" i="1"/>
  <c r="E46" i="1"/>
  <c r="D46" i="1"/>
  <c r="G46" i="1"/>
  <c r="I46" i="1"/>
  <c r="J46" i="1"/>
  <c r="K46" i="1"/>
  <c r="L46" i="1"/>
  <c r="E47" i="1"/>
  <c r="D47" i="1"/>
  <c r="G47" i="1"/>
  <c r="I47" i="1"/>
  <c r="J47" i="1"/>
  <c r="K47" i="1"/>
  <c r="L47" i="1"/>
  <c r="E48" i="1"/>
  <c r="D48" i="1"/>
  <c r="G48" i="1"/>
  <c r="I48" i="1"/>
  <c r="J48" i="1"/>
  <c r="K48" i="1"/>
  <c r="L48" i="1"/>
  <c r="E49" i="1"/>
  <c r="D49" i="1"/>
  <c r="G49" i="1"/>
  <c r="I49" i="1"/>
  <c r="J49" i="1"/>
  <c r="K49" i="1"/>
  <c r="L49" i="1"/>
  <c r="E50" i="1"/>
  <c r="D50" i="1"/>
  <c r="G50" i="1"/>
  <c r="I50" i="1"/>
  <c r="J50" i="1"/>
  <c r="K50" i="1"/>
  <c r="L50" i="1"/>
  <c r="E51" i="1"/>
  <c r="D51" i="1"/>
  <c r="G51" i="1"/>
  <c r="I51" i="1"/>
  <c r="J51" i="1"/>
  <c r="K51" i="1"/>
  <c r="L51" i="1"/>
  <c r="E52" i="1"/>
  <c r="D52" i="1"/>
  <c r="G52" i="1"/>
  <c r="I52" i="1"/>
  <c r="J52" i="1"/>
  <c r="K52" i="1"/>
  <c r="L52" i="1"/>
  <c r="E53" i="1"/>
  <c r="D53" i="1"/>
  <c r="G53" i="1"/>
  <c r="I53" i="1"/>
  <c r="J53" i="1"/>
  <c r="K53" i="1"/>
  <c r="L53" i="1"/>
  <c r="E54" i="1"/>
  <c r="D54" i="1"/>
  <c r="G54" i="1"/>
  <c r="I54" i="1"/>
  <c r="J54" i="1"/>
  <c r="K54" i="1"/>
  <c r="L54" i="1"/>
  <c r="E55" i="1"/>
  <c r="D55" i="1"/>
  <c r="G55" i="1"/>
  <c r="I55" i="1"/>
  <c r="J55" i="1"/>
  <c r="K55" i="1"/>
  <c r="L55" i="1"/>
  <c r="E56" i="1"/>
  <c r="D56" i="1"/>
  <c r="G56" i="1"/>
  <c r="I56" i="1"/>
  <c r="J56" i="1"/>
  <c r="K56" i="1"/>
  <c r="L56" i="1"/>
  <c r="E57" i="1"/>
  <c r="D57" i="1"/>
  <c r="G57" i="1"/>
  <c r="I57" i="1"/>
  <c r="J57" i="1"/>
  <c r="K57" i="1"/>
  <c r="L57" i="1"/>
  <c r="E58" i="1"/>
  <c r="D58" i="1"/>
  <c r="G58" i="1"/>
  <c r="I58" i="1"/>
  <c r="J58" i="1"/>
  <c r="K58" i="1"/>
  <c r="L58" i="1"/>
  <c r="E59" i="1"/>
  <c r="D59" i="1"/>
  <c r="G59" i="1"/>
  <c r="I59" i="1"/>
  <c r="J59" i="1"/>
  <c r="K59" i="1"/>
  <c r="L59" i="1"/>
  <c r="E60" i="1"/>
  <c r="D60" i="1"/>
  <c r="G60" i="1"/>
  <c r="I60" i="1"/>
  <c r="J60" i="1"/>
  <c r="K60" i="1"/>
  <c r="L60" i="1"/>
  <c r="E61" i="1"/>
  <c r="D61" i="1"/>
  <c r="G61" i="1"/>
  <c r="I61" i="1"/>
  <c r="J61" i="1"/>
  <c r="K61" i="1"/>
  <c r="L61" i="1"/>
  <c r="E62" i="1"/>
  <c r="D62" i="1"/>
  <c r="G62" i="1"/>
  <c r="I62" i="1"/>
  <c r="J62" i="1"/>
  <c r="K62" i="1"/>
  <c r="L62" i="1"/>
  <c r="E63" i="1"/>
  <c r="D63" i="1"/>
  <c r="G63" i="1"/>
  <c r="I63" i="1"/>
  <c r="J63" i="1"/>
  <c r="K63" i="1"/>
  <c r="L63" i="1"/>
  <c r="E64" i="1"/>
  <c r="D64" i="1"/>
  <c r="G64" i="1"/>
  <c r="I64" i="1"/>
  <c r="J64" i="1"/>
  <c r="K64" i="1"/>
  <c r="L64" i="1"/>
  <c r="E65" i="1"/>
  <c r="D65" i="1"/>
  <c r="G65" i="1"/>
  <c r="I65" i="1"/>
  <c r="J65" i="1"/>
  <c r="K65" i="1"/>
  <c r="L65" i="1"/>
  <c r="E66" i="1"/>
  <c r="D66" i="1"/>
  <c r="G66" i="1"/>
  <c r="I66" i="1"/>
  <c r="J66" i="1"/>
  <c r="K66" i="1"/>
  <c r="L66" i="1"/>
  <c r="E67" i="1"/>
  <c r="D67" i="1"/>
  <c r="G67" i="1"/>
  <c r="I67" i="1"/>
  <c r="J67" i="1"/>
  <c r="K67" i="1"/>
  <c r="L67" i="1"/>
  <c r="E68" i="1"/>
  <c r="D68" i="1"/>
  <c r="G68" i="1"/>
  <c r="I68" i="1"/>
  <c r="J68" i="1"/>
  <c r="K68" i="1"/>
  <c r="L68" i="1"/>
  <c r="E69" i="1"/>
  <c r="D69" i="1"/>
  <c r="G69" i="1"/>
  <c r="I69" i="1"/>
  <c r="J69" i="1"/>
  <c r="K69" i="1"/>
  <c r="L69" i="1"/>
  <c r="E70" i="1"/>
  <c r="D70" i="1"/>
  <c r="G70" i="1"/>
  <c r="I70" i="1"/>
  <c r="J70" i="1"/>
  <c r="K70" i="1"/>
  <c r="L70" i="1"/>
  <c r="E71" i="1"/>
  <c r="D71" i="1"/>
  <c r="G71" i="1"/>
  <c r="I71" i="1"/>
  <c r="J71" i="1"/>
  <c r="K71" i="1"/>
  <c r="L71" i="1"/>
  <c r="E72" i="1"/>
  <c r="D72" i="1"/>
  <c r="G72" i="1"/>
  <c r="I72" i="1"/>
  <c r="J72" i="1"/>
  <c r="K72" i="1"/>
  <c r="L72" i="1"/>
  <c r="E73" i="1"/>
  <c r="D73" i="1"/>
  <c r="G73" i="1"/>
  <c r="I73" i="1"/>
  <c r="J73" i="1"/>
  <c r="K73" i="1"/>
  <c r="L73" i="1"/>
  <c r="E74" i="1"/>
  <c r="D74" i="1"/>
  <c r="G74" i="1"/>
  <c r="I74" i="1"/>
  <c r="J74" i="1"/>
  <c r="K74" i="1"/>
  <c r="L74" i="1"/>
  <c r="E75" i="1"/>
  <c r="D75" i="1"/>
  <c r="G75" i="1"/>
  <c r="I75" i="1"/>
  <c r="J75" i="1"/>
  <c r="K75" i="1"/>
  <c r="L75" i="1"/>
  <c r="E76" i="1"/>
  <c r="D76" i="1"/>
  <c r="G76" i="1"/>
  <c r="I76" i="1"/>
  <c r="J76" i="1"/>
  <c r="K76" i="1"/>
  <c r="L76" i="1"/>
  <c r="E77" i="1"/>
  <c r="D77" i="1"/>
  <c r="G77" i="1"/>
  <c r="I77" i="1"/>
  <c r="J77" i="1"/>
  <c r="K77" i="1"/>
  <c r="L77" i="1"/>
  <c r="E78" i="1"/>
  <c r="D78" i="1"/>
  <c r="G78" i="1"/>
  <c r="I78" i="1"/>
  <c r="J78" i="1"/>
  <c r="K78" i="1"/>
  <c r="L78" i="1"/>
  <c r="E79" i="1"/>
  <c r="D79" i="1"/>
  <c r="G79" i="1"/>
  <c r="I79" i="1"/>
  <c r="J79" i="1"/>
  <c r="K79" i="1"/>
  <c r="L79" i="1"/>
  <c r="E80" i="1"/>
  <c r="D80" i="1"/>
  <c r="G80" i="1"/>
  <c r="I80" i="1"/>
  <c r="J80" i="1"/>
  <c r="K80" i="1"/>
  <c r="L80" i="1"/>
  <c r="E81" i="1"/>
  <c r="D81" i="1"/>
  <c r="G81" i="1"/>
  <c r="I81" i="1"/>
  <c r="J81" i="1"/>
  <c r="K81" i="1"/>
  <c r="L81" i="1"/>
  <c r="E82" i="1"/>
  <c r="D82" i="1"/>
  <c r="G82" i="1"/>
  <c r="I82" i="1"/>
  <c r="J82" i="1"/>
  <c r="K82" i="1"/>
  <c r="L82" i="1"/>
  <c r="E83" i="1"/>
  <c r="D83" i="1"/>
  <c r="G83" i="1"/>
  <c r="I83" i="1"/>
  <c r="J83" i="1"/>
  <c r="K83" i="1"/>
  <c r="L83" i="1"/>
  <c r="E84" i="1"/>
  <c r="D84" i="1"/>
  <c r="G84" i="1"/>
  <c r="I84" i="1"/>
  <c r="J84" i="1"/>
  <c r="K84" i="1"/>
  <c r="L84" i="1"/>
  <c r="E85" i="1"/>
  <c r="D85" i="1"/>
  <c r="G85" i="1"/>
  <c r="I85" i="1"/>
  <c r="J85" i="1"/>
  <c r="K85" i="1"/>
  <c r="L85" i="1"/>
  <c r="E86" i="1"/>
  <c r="D86" i="1"/>
  <c r="G86" i="1"/>
  <c r="I86" i="1"/>
  <c r="J86" i="1"/>
  <c r="K86" i="1"/>
  <c r="L86" i="1"/>
  <c r="E87" i="1"/>
  <c r="D87" i="1"/>
  <c r="G87" i="1"/>
  <c r="I87" i="1"/>
  <c r="J87" i="1"/>
  <c r="K87" i="1"/>
  <c r="L87" i="1"/>
  <c r="E88" i="1"/>
  <c r="D88" i="1"/>
  <c r="G88" i="1"/>
  <c r="I88" i="1"/>
  <c r="J88" i="1"/>
  <c r="K88" i="1"/>
  <c r="L88" i="1"/>
  <c r="E89" i="1"/>
  <c r="D89" i="1"/>
  <c r="G89" i="1"/>
  <c r="I89" i="1"/>
  <c r="J89" i="1"/>
  <c r="K89" i="1"/>
  <c r="L89" i="1"/>
  <c r="E90" i="1"/>
  <c r="D90" i="1"/>
  <c r="G90" i="1"/>
  <c r="I90" i="1"/>
  <c r="J90" i="1"/>
  <c r="K90" i="1"/>
  <c r="L90" i="1"/>
  <c r="E91" i="1"/>
  <c r="D91" i="1"/>
  <c r="G91" i="1"/>
  <c r="I91" i="1"/>
  <c r="J91" i="1"/>
  <c r="K91" i="1"/>
  <c r="L91" i="1"/>
  <c r="E92" i="1"/>
  <c r="D92" i="1"/>
  <c r="G92" i="1"/>
  <c r="I92" i="1"/>
  <c r="J92" i="1"/>
  <c r="K92" i="1"/>
  <c r="L92" i="1"/>
  <c r="E93" i="1"/>
  <c r="D93" i="1"/>
  <c r="G93" i="1"/>
  <c r="I93" i="1"/>
  <c r="J93" i="1"/>
  <c r="K93" i="1"/>
  <c r="L93" i="1"/>
  <c r="E94" i="1"/>
  <c r="D94" i="1"/>
  <c r="G94" i="1"/>
  <c r="I94" i="1"/>
  <c r="J94" i="1"/>
  <c r="K94" i="1"/>
  <c r="L94" i="1"/>
  <c r="E95" i="1"/>
  <c r="D95" i="1"/>
  <c r="G95" i="1"/>
  <c r="I95" i="1"/>
  <c r="J95" i="1"/>
  <c r="K95" i="1"/>
  <c r="L95" i="1"/>
  <c r="E96" i="1"/>
  <c r="D96" i="1"/>
  <c r="G96" i="1"/>
  <c r="I96" i="1"/>
  <c r="J96" i="1"/>
  <c r="K96" i="1"/>
  <c r="L96" i="1"/>
  <c r="E97" i="1"/>
  <c r="D97" i="1"/>
  <c r="G97" i="1"/>
  <c r="I97" i="1"/>
  <c r="J97" i="1"/>
  <c r="K97" i="1"/>
  <c r="L97" i="1"/>
  <c r="E98" i="1"/>
  <c r="D98" i="1"/>
  <c r="G98" i="1"/>
  <c r="I98" i="1"/>
  <c r="J98" i="1"/>
  <c r="K98" i="1"/>
  <c r="L98" i="1"/>
  <c r="E99" i="1"/>
  <c r="D99" i="1"/>
  <c r="G99" i="1"/>
  <c r="I99" i="1"/>
  <c r="J99" i="1"/>
  <c r="K99" i="1"/>
  <c r="L99" i="1"/>
  <c r="E100" i="1"/>
  <c r="D100" i="1"/>
  <c r="G100" i="1"/>
  <c r="I100" i="1"/>
  <c r="J100" i="1"/>
  <c r="K100" i="1"/>
  <c r="L100" i="1"/>
  <c r="E101" i="1"/>
  <c r="D101" i="1"/>
  <c r="G101" i="1"/>
  <c r="I101" i="1"/>
  <c r="J101" i="1"/>
  <c r="K101" i="1"/>
  <c r="L101" i="1"/>
  <c r="E102" i="1"/>
  <c r="D102" i="1"/>
  <c r="G102" i="1"/>
  <c r="I102" i="1"/>
  <c r="J102" i="1"/>
  <c r="K102" i="1"/>
  <c r="L102" i="1"/>
  <c r="E103" i="1"/>
  <c r="D103" i="1"/>
  <c r="G103" i="1"/>
  <c r="I103" i="1"/>
  <c r="J103" i="1"/>
  <c r="K103" i="1"/>
  <c r="L103" i="1"/>
  <c r="E104" i="1"/>
  <c r="D104" i="1"/>
  <c r="G104" i="1"/>
  <c r="I104" i="1"/>
  <c r="J104" i="1"/>
  <c r="K104" i="1"/>
  <c r="L104" i="1"/>
  <c r="E105" i="1"/>
  <c r="D105" i="1"/>
  <c r="G105" i="1"/>
  <c r="I105" i="1"/>
  <c r="J105" i="1"/>
  <c r="K105" i="1"/>
  <c r="L105" i="1"/>
  <c r="E106" i="1"/>
  <c r="D106" i="1"/>
  <c r="G106" i="1"/>
  <c r="I106" i="1"/>
  <c r="J106" i="1"/>
  <c r="K106" i="1"/>
  <c r="L106" i="1"/>
  <c r="E107" i="1"/>
  <c r="D107" i="1"/>
  <c r="G107" i="1"/>
  <c r="I107" i="1"/>
  <c r="J107" i="1"/>
  <c r="K107" i="1"/>
  <c r="L107" i="1"/>
  <c r="E108" i="1"/>
  <c r="D108" i="1"/>
  <c r="G108" i="1"/>
  <c r="I108" i="1"/>
  <c r="J108" i="1"/>
  <c r="K108" i="1"/>
  <c r="L108" i="1"/>
  <c r="E109" i="1"/>
  <c r="D109" i="1"/>
  <c r="G109" i="1"/>
  <c r="I109" i="1"/>
  <c r="J109" i="1"/>
  <c r="K109" i="1"/>
  <c r="L109" i="1"/>
  <c r="E110" i="1"/>
  <c r="D110" i="1"/>
  <c r="G110" i="1"/>
  <c r="I110" i="1"/>
  <c r="J110" i="1"/>
  <c r="K110" i="1"/>
  <c r="L110" i="1"/>
  <c r="E111" i="1"/>
  <c r="D111" i="1"/>
  <c r="G111" i="1"/>
  <c r="I111" i="1"/>
  <c r="J111" i="1"/>
  <c r="K111" i="1"/>
  <c r="L111" i="1"/>
  <c r="E112" i="1"/>
  <c r="D112" i="1"/>
  <c r="G112" i="1"/>
  <c r="I112" i="1"/>
  <c r="J112" i="1"/>
  <c r="K112" i="1"/>
  <c r="L112" i="1"/>
  <c r="E113" i="1"/>
  <c r="D113" i="1"/>
  <c r="G113" i="1"/>
  <c r="I113" i="1"/>
  <c r="J113" i="1"/>
  <c r="K113" i="1"/>
  <c r="L113" i="1"/>
  <c r="E114" i="1"/>
  <c r="D114" i="1"/>
  <c r="G114" i="1"/>
  <c r="I114" i="1"/>
  <c r="J114" i="1"/>
  <c r="K114" i="1"/>
  <c r="L114" i="1"/>
  <c r="E115" i="1"/>
  <c r="D115" i="1"/>
  <c r="G115" i="1"/>
  <c r="I115" i="1"/>
  <c r="J115" i="1"/>
  <c r="K115" i="1"/>
  <c r="L115" i="1"/>
  <c r="E116" i="1"/>
  <c r="D116" i="1"/>
  <c r="G116" i="1"/>
  <c r="I116" i="1"/>
  <c r="J116" i="1"/>
  <c r="K116" i="1"/>
  <c r="L116" i="1"/>
  <c r="E117" i="1"/>
  <c r="D117" i="1"/>
  <c r="G117" i="1"/>
  <c r="I117" i="1"/>
  <c r="J117" i="1"/>
  <c r="K117" i="1"/>
  <c r="L117" i="1"/>
  <c r="E118" i="1"/>
  <c r="D118" i="1"/>
  <c r="G118" i="1"/>
  <c r="I118" i="1"/>
  <c r="J118" i="1"/>
  <c r="K118" i="1"/>
  <c r="L118" i="1"/>
  <c r="E119" i="1"/>
  <c r="D119" i="1"/>
  <c r="G119" i="1"/>
  <c r="I119" i="1"/>
  <c r="J119" i="1"/>
  <c r="K119" i="1"/>
  <c r="L119" i="1"/>
  <c r="E120" i="1"/>
  <c r="D120" i="1"/>
  <c r="G120" i="1"/>
  <c r="I120" i="1"/>
  <c r="J120" i="1"/>
  <c r="K120" i="1"/>
  <c r="L120" i="1"/>
  <c r="E121" i="1"/>
  <c r="D121" i="1"/>
  <c r="G121" i="1"/>
  <c r="I121" i="1"/>
  <c r="J121" i="1"/>
  <c r="K121" i="1"/>
  <c r="L121" i="1"/>
  <c r="E122" i="1"/>
  <c r="D122" i="1"/>
  <c r="G122" i="1"/>
  <c r="I122" i="1"/>
  <c r="J122" i="1"/>
  <c r="K122" i="1"/>
  <c r="L122" i="1"/>
  <c r="E123" i="1"/>
  <c r="D123" i="1"/>
  <c r="G123" i="1"/>
  <c r="I123" i="1"/>
  <c r="J123" i="1"/>
  <c r="K123" i="1"/>
  <c r="L123" i="1"/>
  <c r="E124" i="1"/>
  <c r="D124" i="1"/>
  <c r="G124" i="1"/>
  <c r="I124" i="1"/>
  <c r="J124" i="1"/>
  <c r="K124" i="1"/>
  <c r="L124" i="1"/>
  <c r="E125" i="1"/>
  <c r="D125" i="1"/>
  <c r="G125" i="1"/>
  <c r="I125" i="1"/>
  <c r="J125" i="1"/>
  <c r="K125" i="1"/>
  <c r="L125" i="1"/>
  <c r="E126" i="1"/>
  <c r="D126" i="1"/>
  <c r="G126" i="1"/>
  <c r="I126" i="1"/>
  <c r="J126" i="1"/>
  <c r="K126" i="1"/>
  <c r="L126" i="1"/>
  <c r="E127" i="1"/>
  <c r="D127" i="1"/>
  <c r="G127" i="1"/>
  <c r="I127" i="1"/>
  <c r="J127" i="1"/>
  <c r="K127" i="1"/>
  <c r="L127" i="1"/>
  <c r="E128" i="1"/>
  <c r="D128" i="1"/>
  <c r="G128" i="1"/>
  <c r="I128" i="1"/>
  <c r="J128" i="1"/>
  <c r="K128" i="1"/>
  <c r="L128" i="1"/>
  <c r="E129" i="1"/>
  <c r="D129" i="1"/>
  <c r="G129" i="1"/>
  <c r="I129" i="1"/>
  <c r="J129" i="1"/>
  <c r="K129" i="1"/>
  <c r="L129" i="1"/>
  <c r="E130" i="1"/>
  <c r="D130" i="1"/>
  <c r="G130" i="1"/>
  <c r="I130" i="1"/>
  <c r="J130" i="1"/>
  <c r="K130" i="1"/>
  <c r="L130" i="1"/>
  <c r="E131" i="1"/>
  <c r="D131" i="1"/>
  <c r="G131" i="1"/>
  <c r="I131" i="1"/>
  <c r="J131" i="1"/>
  <c r="K131" i="1"/>
  <c r="L131" i="1"/>
  <c r="E132" i="1"/>
  <c r="D132" i="1"/>
  <c r="G132" i="1"/>
  <c r="I132" i="1"/>
  <c r="J132" i="1"/>
  <c r="K132" i="1"/>
  <c r="L132" i="1"/>
  <c r="E133" i="1"/>
  <c r="D133" i="1"/>
  <c r="G133" i="1"/>
  <c r="I133" i="1"/>
  <c r="J133" i="1"/>
  <c r="K133" i="1"/>
  <c r="L133" i="1"/>
  <c r="E134" i="1"/>
  <c r="D134" i="1"/>
  <c r="G134" i="1"/>
  <c r="I134" i="1"/>
  <c r="J134" i="1"/>
  <c r="K134" i="1"/>
  <c r="L134" i="1"/>
  <c r="E135" i="1"/>
  <c r="D135" i="1"/>
  <c r="G135" i="1"/>
  <c r="I135" i="1"/>
  <c r="J135" i="1"/>
  <c r="K135" i="1"/>
  <c r="L135" i="1"/>
  <c r="E136" i="1"/>
  <c r="D136" i="1"/>
  <c r="G136" i="1"/>
  <c r="I136" i="1"/>
  <c r="J136" i="1"/>
  <c r="K136" i="1"/>
  <c r="L136" i="1"/>
  <c r="E137" i="1"/>
  <c r="D137" i="1"/>
  <c r="G137" i="1"/>
  <c r="I137" i="1"/>
  <c r="J137" i="1"/>
  <c r="K137" i="1"/>
  <c r="L137" i="1"/>
  <c r="E138" i="1"/>
  <c r="D138" i="1"/>
  <c r="G138" i="1"/>
  <c r="I138" i="1"/>
  <c r="J138" i="1"/>
  <c r="K138" i="1"/>
  <c r="L138" i="1"/>
  <c r="E139" i="1"/>
  <c r="D139" i="1"/>
  <c r="G139" i="1"/>
  <c r="I139" i="1"/>
  <c r="J139" i="1"/>
  <c r="K139" i="1"/>
  <c r="L139" i="1"/>
  <c r="E140" i="1"/>
  <c r="D140" i="1"/>
  <c r="G140" i="1"/>
  <c r="I140" i="1"/>
  <c r="J140" i="1"/>
  <c r="K140" i="1"/>
  <c r="L140" i="1"/>
  <c r="E141" i="1"/>
  <c r="D141" i="1"/>
  <c r="G141" i="1"/>
  <c r="I141" i="1"/>
  <c r="J141" i="1"/>
  <c r="K141" i="1"/>
  <c r="L141" i="1"/>
  <c r="E142" i="1"/>
  <c r="D142" i="1"/>
  <c r="G142" i="1"/>
  <c r="I142" i="1"/>
  <c r="J142" i="1"/>
  <c r="K142" i="1"/>
  <c r="L142" i="1"/>
  <c r="E143" i="1"/>
  <c r="D143" i="1"/>
  <c r="G143" i="1"/>
  <c r="I143" i="1"/>
  <c r="J143" i="1"/>
  <c r="K143" i="1"/>
  <c r="L143" i="1"/>
  <c r="E144" i="1"/>
  <c r="D144" i="1"/>
  <c r="G144" i="1"/>
  <c r="I144" i="1"/>
  <c r="J144" i="1"/>
  <c r="K144" i="1"/>
  <c r="L144" i="1"/>
  <c r="E145" i="1"/>
  <c r="D145" i="1"/>
  <c r="G145" i="1"/>
  <c r="I145" i="1"/>
  <c r="J145" i="1"/>
  <c r="K145" i="1"/>
  <c r="L145" i="1"/>
  <c r="E146" i="1"/>
  <c r="D146" i="1"/>
  <c r="G146" i="1"/>
  <c r="I146" i="1"/>
  <c r="J146" i="1"/>
  <c r="K146" i="1"/>
  <c r="L146" i="1"/>
  <c r="E147" i="1"/>
  <c r="D147" i="1"/>
  <c r="G147" i="1"/>
  <c r="I147" i="1"/>
  <c r="J147" i="1"/>
  <c r="K147" i="1"/>
  <c r="L147" i="1"/>
  <c r="E148" i="1"/>
  <c r="D148" i="1"/>
  <c r="G148" i="1"/>
  <c r="I148" i="1"/>
  <c r="J148" i="1"/>
  <c r="K148" i="1"/>
  <c r="L148" i="1"/>
  <c r="E149" i="1"/>
  <c r="D149" i="1"/>
  <c r="G149" i="1"/>
  <c r="I149" i="1"/>
  <c r="J149" i="1"/>
  <c r="K149" i="1"/>
  <c r="L149" i="1"/>
  <c r="E150" i="1"/>
  <c r="D150" i="1"/>
  <c r="G150" i="1"/>
  <c r="I150" i="1"/>
  <c r="J150" i="1"/>
  <c r="K150" i="1"/>
  <c r="L150" i="1"/>
  <c r="E151" i="1"/>
  <c r="D151" i="1"/>
  <c r="G151" i="1"/>
  <c r="I151" i="1"/>
  <c r="J151" i="1"/>
  <c r="K151" i="1"/>
  <c r="L151" i="1"/>
  <c r="E152" i="1"/>
  <c r="D152" i="1"/>
  <c r="G152" i="1"/>
  <c r="I152" i="1"/>
  <c r="J152" i="1"/>
  <c r="K152" i="1"/>
  <c r="L152" i="1"/>
  <c r="E153" i="1"/>
  <c r="D153" i="1"/>
  <c r="G153" i="1"/>
  <c r="I153" i="1"/>
  <c r="J153" i="1"/>
  <c r="K153" i="1"/>
  <c r="L153" i="1"/>
  <c r="E154" i="1"/>
  <c r="D154" i="1"/>
  <c r="G154" i="1"/>
  <c r="I154" i="1"/>
  <c r="J154" i="1"/>
  <c r="K154" i="1"/>
  <c r="L154" i="1"/>
  <c r="E155" i="1"/>
  <c r="D155" i="1"/>
  <c r="G155" i="1"/>
  <c r="I155" i="1"/>
  <c r="J155" i="1"/>
  <c r="K155" i="1"/>
  <c r="L155" i="1"/>
  <c r="E156" i="1"/>
  <c r="D156" i="1"/>
  <c r="G156" i="1"/>
  <c r="I156" i="1"/>
  <c r="J156" i="1"/>
  <c r="K156" i="1"/>
  <c r="L156" i="1"/>
  <c r="E157" i="1"/>
  <c r="D157" i="1"/>
  <c r="G157" i="1"/>
  <c r="I157" i="1"/>
  <c r="J157" i="1"/>
  <c r="K157" i="1"/>
  <c r="L157" i="1"/>
  <c r="E158" i="1"/>
  <c r="D158" i="1"/>
  <c r="G158" i="1"/>
  <c r="I158" i="1"/>
  <c r="J158" i="1"/>
  <c r="K158" i="1"/>
  <c r="L158" i="1"/>
  <c r="E159" i="1"/>
  <c r="D159" i="1"/>
  <c r="G159" i="1"/>
  <c r="I159" i="1"/>
  <c r="J159" i="1"/>
  <c r="K159" i="1"/>
  <c r="L159" i="1"/>
  <c r="E160" i="1"/>
  <c r="D160" i="1"/>
  <c r="G160" i="1"/>
  <c r="I160" i="1"/>
  <c r="J160" i="1"/>
  <c r="K160" i="1"/>
  <c r="L160" i="1"/>
  <c r="E161" i="1"/>
  <c r="D161" i="1"/>
  <c r="G161" i="1"/>
  <c r="I161" i="1"/>
  <c r="J161" i="1"/>
  <c r="K161" i="1"/>
  <c r="L161" i="1"/>
  <c r="E162" i="1"/>
  <c r="D162" i="1"/>
  <c r="G162" i="1"/>
  <c r="I162" i="1"/>
  <c r="J162" i="1"/>
  <c r="K162" i="1"/>
  <c r="L162" i="1"/>
  <c r="E163" i="1"/>
  <c r="D163" i="1"/>
  <c r="G163" i="1"/>
  <c r="I163" i="1"/>
  <c r="J163" i="1"/>
  <c r="K163" i="1"/>
  <c r="L163" i="1"/>
  <c r="E164" i="1"/>
  <c r="D164" i="1"/>
  <c r="G164" i="1"/>
  <c r="I164" i="1"/>
  <c r="J164" i="1"/>
  <c r="K164" i="1"/>
  <c r="L164" i="1"/>
  <c r="E165" i="1"/>
  <c r="D165" i="1"/>
  <c r="G165" i="1"/>
  <c r="I165" i="1"/>
  <c r="J165" i="1"/>
  <c r="K165" i="1"/>
  <c r="L165" i="1"/>
  <c r="E166" i="1"/>
  <c r="D166" i="1"/>
  <c r="G166" i="1"/>
  <c r="I166" i="1"/>
  <c r="J166" i="1"/>
  <c r="K166" i="1"/>
  <c r="L166" i="1"/>
  <c r="E167" i="1"/>
  <c r="D167" i="1"/>
  <c r="G167" i="1"/>
  <c r="I167" i="1"/>
  <c r="J167" i="1"/>
  <c r="K167" i="1"/>
  <c r="L167" i="1"/>
  <c r="E168" i="1"/>
  <c r="D168" i="1"/>
  <c r="G168" i="1"/>
  <c r="I168" i="1"/>
  <c r="J168" i="1"/>
  <c r="K168" i="1"/>
  <c r="L168" i="1"/>
  <c r="E169" i="1"/>
  <c r="D169" i="1"/>
  <c r="G169" i="1"/>
  <c r="I169" i="1"/>
  <c r="J169" i="1"/>
  <c r="K169" i="1"/>
  <c r="L169" i="1"/>
  <c r="E170" i="1"/>
  <c r="D170" i="1"/>
  <c r="G170" i="1"/>
  <c r="I170" i="1"/>
  <c r="J170" i="1"/>
  <c r="K170" i="1"/>
  <c r="L170" i="1"/>
  <c r="E171" i="1"/>
  <c r="D171" i="1"/>
  <c r="G171" i="1"/>
  <c r="I171" i="1"/>
  <c r="J171" i="1"/>
  <c r="K171" i="1"/>
  <c r="L171" i="1"/>
  <c r="E172" i="1"/>
  <c r="D172" i="1"/>
  <c r="G172" i="1"/>
  <c r="I172" i="1"/>
  <c r="J172" i="1"/>
  <c r="K172" i="1"/>
  <c r="L172" i="1"/>
  <c r="E173" i="1"/>
  <c r="D173" i="1"/>
  <c r="G173" i="1"/>
  <c r="I173" i="1"/>
  <c r="J173" i="1"/>
  <c r="K173" i="1"/>
  <c r="L173" i="1"/>
  <c r="E174" i="1"/>
  <c r="D174" i="1"/>
  <c r="G174" i="1"/>
  <c r="I174" i="1"/>
  <c r="J174" i="1"/>
  <c r="K174" i="1"/>
  <c r="L174" i="1"/>
  <c r="E175" i="1"/>
  <c r="D175" i="1"/>
  <c r="G175" i="1"/>
  <c r="I175" i="1"/>
  <c r="J175" i="1"/>
  <c r="K175" i="1"/>
  <c r="L175" i="1"/>
  <c r="E176" i="1"/>
  <c r="D176" i="1"/>
  <c r="G176" i="1"/>
  <c r="I176" i="1"/>
  <c r="J176" i="1"/>
  <c r="K176" i="1"/>
  <c r="L176" i="1"/>
  <c r="E177" i="1"/>
  <c r="D177" i="1"/>
  <c r="G177" i="1"/>
  <c r="I177" i="1"/>
  <c r="J177" i="1"/>
  <c r="K177" i="1"/>
  <c r="L177" i="1"/>
  <c r="E178" i="1"/>
  <c r="D178" i="1"/>
  <c r="G178" i="1"/>
  <c r="I178" i="1"/>
  <c r="J178" i="1"/>
  <c r="K178" i="1"/>
  <c r="L178" i="1"/>
  <c r="E179" i="1"/>
  <c r="D179" i="1"/>
  <c r="G179" i="1"/>
  <c r="I179" i="1"/>
  <c r="J179" i="1"/>
  <c r="K179" i="1"/>
  <c r="L179" i="1"/>
  <c r="E180" i="1"/>
  <c r="D180" i="1"/>
  <c r="G180" i="1"/>
  <c r="I180" i="1"/>
  <c r="J180" i="1"/>
  <c r="K180" i="1"/>
  <c r="L180" i="1"/>
  <c r="E181" i="1"/>
  <c r="D181" i="1"/>
  <c r="G181" i="1"/>
  <c r="I181" i="1"/>
  <c r="J181" i="1"/>
  <c r="K181" i="1"/>
  <c r="L181" i="1"/>
  <c r="E182" i="1"/>
  <c r="D182" i="1"/>
  <c r="G182" i="1"/>
  <c r="I182" i="1"/>
  <c r="J182" i="1"/>
  <c r="K182" i="1"/>
  <c r="L182" i="1"/>
  <c r="E183" i="1"/>
  <c r="D183" i="1"/>
  <c r="G183" i="1"/>
  <c r="I183" i="1"/>
  <c r="J183" i="1"/>
  <c r="K183" i="1"/>
  <c r="L183" i="1"/>
  <c r="E184" i="1"/>
  <c r="D184" i="1"/>
  <c r="G184" i="1"/>
  <c r="I184" i="1"/>
  <c r="J184" i="1"/>
  <c r="K184" i="1"/>
  <c r="L184" i="1"/>
  <c r="E185" i="1"/>
  <c r="D185" i="1"/>
  <c r="G185" i="1"/>
  <c r="I185" i="1"/>
  <c r="J185" i="1"/>
  <c r="K185" i="1"/>
  <c r="L185" i="1"/>
  <c r="E186" i="1"/>
  <c r="D186" i="1"/>
  <c r="G186" i="1"/>
  <c r="I186" i="1"/>
  <c r="J186" i="1"/>
  <c r="K186" i="1"/>
  <c r="L186" i="1"/>
  <c r="E187" i="1"/>
  <c r="D187" i="1"/>
  <c r="G187" i="1"/>
  <c r="I187" i="1"/>
  <c r="J187" i="1"/>
  <c r="K187" i="1"/>
  <c r="L187" i="1"/>
  <c r="E188" i="1"/>
  <c r="D188" i="1"/>
  <c r="G188" i="1"/>
  <c r="I188" i="1"/>
  <c r="J188" i="1"/>
  <c r="K188" i="1"/>
  <c r="L188" i="1"/>
  <c r="E189" i="1"/>
  <c r="D189" i="1"/>
  <c r="G189" i="1"/>
  <c r="I189" i="1"/>
  <c r="J189" i="1"/>
  <c r="K189" i="1"/>
  <c r="L189" i="1"/>
  <c r="E190" i="1"/>
  <c r="D190" i="1"/>
  <c r="G190" i="1"/>
  <c r="I190" i="1"/>
  <c r="J190" i="1"/>
  <c r="K190" i="1"/>
  <c r="L190" i="1"/>
  <c r="E191" i="1"/>
  <c r="D191" i="1"/>
  <c r="G191" i="1"/>
  <c r="I191" i="1"/>
  <c r="J191" i="1"/>
  <c r="K191" i="1"/>
  <c r="L191" i="1"/>
  <c r="E192" i="1"/>
  <c r="D192" i="1"/>
  <c r="G192" i="1"/>
  <c r="I192" i="1"/>
  <c r="J192" i="1"/>
  <c r="K192" i="1"/>
  <c r="L192" i="1"/>
  <c r="E193" i="1"/>
  <c r="D193" i="1"/>
  <c r="G193" i="1"/>
  <c r="I193" i="1"/>
  <c r="J193" i="1"/>
  <c r="K193" i="1"/>
  <c r="L193" i="1"/>
  <c r="E194" i="1"/>
  <c r="D194" i="1"/>
  <c r="G194" i="1"/>
  <c r="I194" i="1"/>
  <c r="J194" i="1"/>
  <c r="K194" i="1"/>
  <c r="L194" i="1"/>
  <c r="E195" i="1"/>
  <c r="D195" i="1"/>
  <c r="G195" i="1"/>
  <c r="I195" i="1"/>
  <c r="J195" i="1"/>
  <c r="K195" i="1"/>
  <c r="L195" i="1"/>
  <c r="E196" i="1"/>
  <c r="D196" i="1"/>
  <c r="G196" i="1"/>
  <c r="I196" i="1"/>
  <c r="J196" i="1"/>
  <c r="K196" i="1"/>
  <c r="L196" i="1"/>
  <c r="E197" i="1"/>
  <c r="D197" i="1"/>
  <c r="G197" i="1"/>
  <c r="I197" i="1"/>
  <c r="J197" i="1"/>
  <c r="K197" i="1"/>
  <c r="L197" i="1"/>
  <c r="E198" i="1"/>
  <c r="D198" i="1"/>
  <c r="G198" i="1"/>
  <c r="I198" i="1"/>
  <c r="J198" i="1"/>
  <c r="K198" i="1"/>
  <c r="L198" i="1"/>
  <c r="E199" i="1"/>
  <c r="D199" i="1"/>
  <c r="G199" i="1"/>
  <c r="I199" i="1"/>
  <c r="J199" i="1"/>
  <c r="K199" i="1"/>
  <c r="L199" i="1"/>
  <c r="E200" i="1"/>
  <c r="D200" i="1"/>
  <c r="G200" i="1"/>
  <c r="I200" i="1"/>
  <c r="J200" i="1"/>
  <c r="K200" i="1"/>
  <c r="L200" i="1"/>
  <c r="E201" i="1"/>
  <c r="D201" i="1"/>
  <c r="G201" i="1"/>
  <c r="I201" i="1"/>
  <c r="J201" i="1"/>
  <c r="K201" i="1"/>
  <c r="L201" i="1"/>
  <c r="E202" i="1"/>
  <c r="D202" i="1"/>
  <c r="G202" i="1"/>
  <c r="I202" i="1"/>
  <c r="J202" i="1"/>
  <c r="K202" i="1"/>
  <c r="L202" i="1"/>
  <c r="E203" i="1"/>
  <c r="D203" i="1"/>
  <c r="G203" i="1"/>
  <c r="I203" i="1"/>
  <c r="J203" i="1"/>
  <c r="K203" i="1"/>
  <c r="L203" i="1"/>
  <c r="E204" i="1"/>
  <c r="D204" i="1"/>
  <c r="G204" i="1"/>
  <c r="I204" i="1"/>
  <c r="J204" i="1"/>
  <c r="K204" i="1"/>
  <c r="L204" i="1"/>
  <c r="E205" i="1"/>
  <c r="D205" i="1"/>
  <c r="G205" i="1"/>
  <c r="I205" i="1"/>
  <c r="J205" i="1"/>
  <c r="K205" i="1"/>
  <c r="L205" i="1"/>
  <c r="E206" i="1"/>
  <c r="D206" i="1"/>
  <c r="G206" i="1"/>
  <c r="I206" i="1"/>
  <c r="J206" i="1"/>
  <c r="K206" i="1"/>
  <c r="L206" i="1"/>
  <c r="E207" i="1"/>
  <c r="D207" i="1"/>
  <c r="G207" i="1"/>
  <c r="I207" i="1"/>
  <c r="J207" i="1"/>
  <c r="K207" i="1"/>
  <c r="L207" i="1"/>
  <c r="E208" i="1"/>
  <c r="D208" i="1"/>
  <c r="G208" i="1"/>
  <c r="I208" i="1"/>
  <c r="J208" i="1"/>
  <c r="K208" i="1"/>
  <c r="L208" i="1"/>
  <c r="E209" i="1"/>
  <c r="D209" i="1"/>
  <c r="G209" i="1"/>
  <c r="I209" i="1"/>
  <c r="J209" i="1"/>
  <c r="K209" i="1"/>
  <c r="L209" i="1"/>
  <c r="E210" i="1"/>
  <c r="D210" i="1"/>
  <c r="G210" i="1"/>
  <c r="I210" i="1"/>
  <c r="J210" i="1"/>
  <c r="K210" i="1"/>
  <c r="L210" i="1"/>
  <c r="E211" i="1"/>
  <c r="D211" i="1"/>
  <c r="G211" i="1"/>
  <c r="I211" i="1"/>
  <c r="J211" i="1"/>
  <c r="K211" i="1"/>
  <c r="L211" i="1"/>
  <c r="E212" i="1"/>
  <c r="D212" i="1"/>
  <c r="G212" i="1"/>
  <c r="I212" i="1"/>
  <c r="J212" i="1"/>
  <c r="K212" i="1"/>
  <c r="L212" i="1"/>
  <c r="E213" i="1"/>
  <c r="D213" i="1"/>
  <c r="G213" i="1"/>
  <c r="I213" i="1"/>
  <c r="J213" i="1"/>
  <c r="K213" i="1"/>
  <c r="L213" i="1"/>
  <c r="E214" i="1"/>
  <c r="D214" i="1"/>
  <c r="G214" i="1"/>
  <c r="I214" i="1"/>
  <c r="J214" i="1"/>
  <c r="K214" i="1"/>
  <c r="L214" i="1"/>
  <c r="E215" i="1"/>
  <c r="D215" i="1"/>
  <c r="G215" i="1"/>
  <c r="I215" i="1"/>
  <c r="J215" i="1"/>
  <c r="K215" i="1"/>
  <c r="L215" i="1"/>
  <c r="E216" i="1"/>
  <c r="D216" i="1"/>
  <c r="G216" i="1"/>
  <c r="I216" i="1"/>
  <c r="J216" i="1"/>
  <c r="K216" i="1"/>
  <c r="L216" i="1"/>
  <c r="E217" i="1"/>
  <c r="D217" i="1"/>
  <c r="G217" i="1"/>
  <c r="I217" i="1"/>
  <c r="J217" i="1"/>
  <c r="K217" i="1"/>
  <c r="L217" i="1"/>
  <c r="E218" i="1"/>
  <c r="D218" i="1"/>
  <c r="G218" i="1"/>
  <c r="I218" i="1"/>
  <c r="J218" i="1"/>
  <c r="K218" i="1"/>
  <c r="L218" i="1"/>
  <c r="E219" i="1"/>
  <c r="D219" i="1"/>
  <c r="G219" i="1"/>
  <c r="I219" i="1"/>
  <c r="J219" i="1"/>
  <c r="K219" i="1"/>
  <c r="L219" i="1"/>
  <c r="E220" i="1"/>
  <c r="D220" i="1"/>
  <c r="G220" i="1"/>
  <c r="I220" i="1"/>
  <c r="J220" i="1"/>
  <c r="K220" i="1"/>
  <c r="L220" i="1"/>
  <c r="E221" i="1"/>
  <c r="D221" i="1"/>
  <c r="G221" i="1"/>
  <c r="I221" i="1"/>
  <c r="J221" i="1"/>
  <c r="K221" i="1"/>
  <c r="L221" i="1"/>
  <c r="E222" i="1"/>
  <c r="D222" i="1"/>
  <c r="G222" i="1"/>
  <c r="I222" i="1"/>
  <c r="J222" i="1"/>
  <c r="K222" i="1"/>
  <c r="L222" i="1"/>
  <c r="E223" i="1"/>
  <c r="D223" i="1"/>
  <c r="G223" i="1"/>
  <c r="I223" i="1"/>
  <c r="J223" i="1"/>
  <c r="K223" i="1"/>
  <c r="L223" i="1"/>
  <c r="E224" i="1"/>
  <c r="D224" i="1"/>
  <c r="G224" i="1"/>
  <c r="I224" i="1"/>
  <c r="J224" i="1"/>
  <c r="K224" i="1"/>
  <c r="L224" i="1"/>
  <c r="E225" i="1"/>
  <c r="D225" i="1"/>
  <c r="G225" i="1"/>
  <c r="I225" i="1"/>
  <c r="J225" i="1"/>
  <c r="K225" i="1"/>
  <c r="L225" i="1"/>
  <c r="E226" i="1"/>
  <c r="D226" i="1"/>
  <c r="G226" i="1"/>
  <c r="I226" i="1"/>
  <c r="J226" i="1"/>
  <c r="K226" i="1"/>
  <c r="L226" i="1"/>
  <c r="E227" i="1"/>
  <c r="D227" i="1"/>
  <c r="G227" i="1"/>
  <c r="I227" i="1"/>
  <c r="J227" i="1"/>
  <c r="K227" i="1"/>
  <c r="L227" i="1"/>
  <c r="E228" i="1"/>
  <c r="D228" i="1"/>
  <c r="G228" i="1"/>
  <c r="I228" i="1"/>
  <c r="J228" i="1"/>
  <c r="K228" i="1"/>
  <c r="L228" i="1"/>
  <c r="E229" i="1"/>
  <c r="D229" i="1"/>
  <c r="G229" i="1"/>
  <c r="I229" i="1"/>
  <c r="J229" i="1"/>
  <c r="K229" i="1"/>
  <c r="L229" i="1"/>
  <c r="E230" i="1"/>
  <c r="D230" i="1"/>
  <c r="G230" i="1"/>
  <c r="I230" i="1"/>
  <c r="J230" i="1"/>
  <c r="K230" i="1"/>
  <c r="L230" i="1"/>
  <c r="E231" i="1"/>
  <c r="D231" i="1"/>
  <c r="G231" i="1"/>
  <c r="I231" i="1"/>
  <c r="J231" i="1"/>
  <c r="K231" i="1"/>
  <c r="L231" i="1"/>
  <c r="E232" i="1"/>
  <c r="D232" i="1"/>
  <c r="G232" i="1"/>
  <c r="I232" i="1"/>
  <c r="J232" i="1"/>
  <c r="K232" i="1"/>
  <c r="L232" i="1"/>
  <c r="E233" i="1"/>
  <c r="D233" i="1"/>
  <c r="G233" i="1"/>
  <c r="I233" i="1"/>
  <c r="J233" i="1"/>
  <c r="K233" i="1"/>
  <c r="L233" i="1"/>
  <c r="E234" i="1"/>
  <c r="D234" i="1"/>
  <c r="G234" i="1"/>
  <c r="I234" i="1"/>
  <c r="J234" i="1"/>
  <c r="K234" i="1"/>
  <c r="L234" i="1"/>
  <c r="E235" i="1"/>
  <c r="D235" i="1"/>
  <c r="G235" i="1"/>
  <c r="I235" i="1"/>
  <c r="J235" i="1"/>
  <c r="K235" i="1"/>
  <c r="L235" i="1"/>
  <c r="E236" i="1"/>
  <c r="D236" i="1"/>
  <c r="G236" i="1"/>
  <c r="I236" i="1"/>
  <c r="J236" i="1"/>
  <c r="K236" i="1"/>
  <c r="L236" i="1"/>
  <c r="E237" i="1"/>
  <c r="D237" i="1"/>
  <c r="G237" i="1"/>
  <c r="I237" i="1"/>
  <c r="J237" i="1"/>
  <c r="K237" i="1"/>
  <c r="L237" i="1"/>
  <c r="E238" i="1"/>
  <c r="D238" i="1"/>
  <c r="G238" i="1"/>
  <c r="I238" i="1"/>
  <c r="J238" i="1"/>
  <c r="K238" i="1"/>
  <c r="L238" i="1"/>
  <c r="E239" i="1"/>
  <c r="D239" i="1"/>
  <c r="G239" i="1"/>
  <c r="I239" i="1"/>
  <c r="J239" i="1"/>
  <c r="K239" i="1"/>
  <c r="L239" i="1"/>
  <c r="E240" i="1"/>
  <c r="D240" i="1"/>
  <c r="G240" i="1"/>
  <c r="I240" i="1"/>
  <c r="J240" i="1"/>
  <c r="K240" i="1"/>
  <c r="L240" i="1"/>
  <c r="E241" i="1"/>
  <c r="D241" i="1"/>
  <c r="G241" i="1"/>
  <c r="I241" i="1"/>
  <c r="J241" i="1"/>
  <c r="K241" i="1"/>
  <c r="L241" i="1"/>
  <c r="E242" i="1"/>
  <c r="D242" i="1"/>
  <c r="G242" i="1"/>
  <c r="I242" i="1"/>
  <c r="J242" i="1"/>
  <c r="K242" i="1"/>
  <c r="L242" i="1"/>
  <c r="E243" i="1"/>
  <c r="D243" i="1"/>
  <c r="G243" i="1"/>
  <c r="I243" i="1"/>
  <c r="J243" i="1"/>
  <c r="K243" i="1"/>
  <c r="L243" i="1"/>
  <c r="E244" i="1"/>
  <c r="D244" i="1"/>
  <c r="G244" i="1"/>
  <c r="I244" i="1"/>
  <c r="J244" i="1"/>
  <c r="K244" i="1"/>
  <c r="L244" i="1"/>
  <c r="E245" i="1"/>
  <c r="D245" i="1"/>
  <c r="G245" i="1"/>
  <c r="I245" i="1"/>
  <c r="J245" i="1"/>
  <c r="K245" i="1"/>
  <c r="L245" i="1"/>
  <c r="E246" i="1"/>
  <c r="D246" i="1"/>
  <c r="G246" i="1"/>
  <c r="I246" i="1"/>
  <c r="J246" i="1"/>
  <c r="K246" i="1"/>
  <c r="L246" i="1"/>
  <c r="E247" i="1"/>
  <c r="D247" i="1"/>
  <c r="G247" i="1"/>
  <c r="I247" i="1"/>
  <c r="J247" i="1"/>
  <c r="K247" i="1"/>
  <c r="L247" i="1"/>
  <c r="E248" i="1"/>
  <c r="D248" i="1"/>
  <c r="G248" i="1"/>
  <c r="I248" i="1"/>
  <c r="J248" i="1"/>
  <c r="K248" i="1"/>
  <c r="L248" i="1"/>
  <c r="E249" i="1"/>
  <c r="D249" i="1"/>
  <c r="G249" i="1"/>
  <c r="I249" i="1"/>
  <c r="J249" i="1"/>
  <c r="K249" i="1"/>
  <c r="L249" i="1"/>
  <c r="E250" i="1"/>
  <c r="D250" i="1"/>
  <c r="G250" i="1"/>
  <c r="I250" i="1"/>
  <c r="J250" i="1"/>
  <c r="K250" i="1"/>
  <c r="L250" i="1"/>
  <c r="E251" i="1"/>
  <c r="D251" i="1"/>
  <c r="G251" i="1"/>
  <c r="I251" i="1"/>
  <c r="J251" i="1"/>
  <c r="K251" i="1"/>
  <c r="L251" i="1"/>
  <c r="E252" i="1"/>
  <c r="D252" i="1"/>
  <c r="G252" i="1"/>
  <c r="I252" i="1"/>
  <c r="J252" i="1"/>
  <c r="K252" i="1"/>
  <c r="L252" i="1"/>
  <c r="E253" i="1"/>
  <c r="D253" i="1"/>
  <c r="G253" i="1"/>
  <c r="I253" i="1"/>
  <c r="J253" i="1"/>
  <c r="K253" i="1"/>
  <c r="L253" i="1"/>
  <c r="E254" i="1"/>
  <c r="D254" i="1"/>
  <c r="G254" i="1"/>
  <c r="I254" i="1"/>
  <c r="J254" i="1"/>
  <c r="K254" i="1"/>
  <c r="L254" i="1"/>
  <c r="E255" i="1"/>
  <c r="D255" i="1"/>
  <c r="G255" i="1"/>
  <c r="I255" i="1"/>
  <c r="J255" i="1"/>
  <c r="K255" i="1"/>
  <c r="L255" i="1"/>
  <c r="E256" i="1"/>
  <c r="D256" i="1"/>
  <c r="G256" i="1"/>
  <c r="I256" i="1"/>
  <c r="J256" i="1"/>
  <c r="K256" i="1"/>
  <c r="L256" i="1"/>
  <c r="E257" i="1"/>
  <c r="D257" i="1"/>
  <c r="G257" i="1"/>
  <c r="I257" i="1"/>
  <c r="J257" i="1"/>
  <c r="K257" i="1"/>
  <c r="L257" i="1"/>
  <c r="E258" i="1"/>
  <c r="D258" i="1"/>
  <c r="G258" i="1"/>
  <c r="I258" i="1"/>
  <c r="J258" i="1"/>
  <c r="K258" i="1"/>
  <c r="L258" i="1"/>
  <c r="E259" i="1"/>
  <c r="D259" i="1"/>
  <c r="G259" i="1"/>
  <c r="I259" i="1"/>
  <c r="J259" i="1"/>
  <c r="K259" i="1"/>
  <c r="L259" i="1"/>
  <c r="E260" i="1"/>
  <c r="D260" i="1"/>
  <c r="G260" i="1"/>
  <c r="I260" i="1"/>
  <c r="J260" i="1"/>
  <c r="K260" i="1"/>
  <c r="L260" i="1"/>
  <c r="E261" i="1"/>
  <c r="D261" i="1"/>
  <c r="G261" i="1"/>
  <c r="I261" i="1"/>
  <c r="J261" i="1"/>
  <c r="K261" i="1"/>
  <c r="L261" i="1"/>
  <c r="E262" i="1"/>
  <c r="D262" i="1"/>
  <c r="G262" i="1"/>
  <c r="I262" i="1"/>
  <c r="J262" i="1"/>
  <c r="K262" i="1"/>
  <c r="L262" i="1"/>
  <c r="E263" i="1"/>
  <c r="D263" i="1"/>
  <c r="G263" i="1"/>
  <c r="I263" i="1"/>
  <c r="J263" i="1"/>
  <c r="K263" i="1"/>
  <c r="L263" i="1"/>
  <c r="E264" i="1"/>
  <c r="D264" i="1"/>
  <c r="G264" i="1"/>
  <c r="I264" i="1"/>
  <c r="J264" i="1"/>
  <c r="K264" i="1"/>
  <c r="L264" i="1"/>
  <c r="E265" i="1"/>
  <c r="D265" i="1"/>
  <c r="G265" i="1"/>
  <c r="I265" i="1"/>
  <c r="J265" i="1"/>
  <c r="K265" i="1"/>
  <c r="L265" i="1"/>
  <c r="E266" i="1"/>
  <c r="D266" i="1"/>
  <c r="G266" i="1"/>
  <c r="I266" i="1"/>
  <c r="J266" i="1"/>
  <c r="K266" i="1"/>
  <c r="L266" i="1"/>
  <c r="E267" i="1"/>
  <c r="D267" i="1"/>
  <c r="G267" i="1"/>
  <c r="I267" i="1"/>
  <c r="J267" i="1"/>
  <c r="K267" i="1"/>
  <c r="L267" i="1"/>
  <c r="E268" i="1"/>
  <c r="D268" i="1"/>
  <c r="G268" i="1"/>
  <c r="I268" i="1"/>
  <c r="J268" i="1"/>
  <c r="K268" i="1"/>
  <c r="L268" i="1"/>
  <c r="E269" i="1"/>
  <c r="D269" i="1"/>
  <c r="G269" i="1"/>
  <c r="I269" i="1"/>
  <c r="J269" i="1"/>
  <c r="K269" i="1"/>
  <c r="L269" i="1"/>
  <c r="E270" i="1"/>
  <c r="D270" i="1"/>
  <c r="G270" i="1"/>
  <c r="I270" i="1"/>
  <c r="J270" i="1"/>
  <c r="K270" i="1"/>
  <c r="L270" i="1"/>
  <c r="E271" i="1"/>
  <c r="D271" i="1"/>
  <c r="G271" i="1"/>
  <c r="I271" i="1"/>
  <c r="J271" i="1"/>
  <c r="K271" i="1"/>
  <c r="L271" i="1"/>
  <c r="E272" i="1"/>
  <c r="D272" i="1"/>
  <c r="G272" i="1"/>
  <c r="I272" i="1"/>
  <c r="J272" i="1"/>
  <c r="K272" i="1"/>
  <c r="L272" i="1"/>
  <c r="E273" i="1"/>
  <c r="D273" i="1"/>
  <c r="G273" i="1"/>
  <c r="I273" i="1"/>
  <c r="J273" i="1"/>
  <c r="K273" i="1"/>
  <c r="L273" i="1"/>
  <c r="E274" i="1"/>
  <c r="D274" i="1"/>
  <c r="G274" i="1"/>
  <c r="I274" i="1"/>
  <c r="J274" i="1"/>
  <c r="K274" i="1"/>
  <c r="L274" i="1"/>
  <c r="E275" i="1"/>
  <c r="D275" i="1"/>
  <c r="G275" i="1"/>
  <c r="I275" i="1"/>
  <c r="J275" i="1"/>
  <c r="K275" i="1"/>
  <c r="L275" i="1"/>
  <c r="E276" i="1"/>
  <c r="D276" i="1"/>
  <c r="G276" i="1"/>
  <c r="I276" i="1"/>
  <c r="J276" i="1"/>
  <c r="K276" i="1"/>
  <c r="L276" i="1"/>
  <c r="E277" i="1"/>
  <c r="D277" i="1"/>
  <c r="G277" i="1"/>
  <c r="I277" i="1"/>
  <c r="J277" i="1"/>
  <c r="K277" i="1"/>
  <c r="L277" i="1"/>
  <c r="E278" i="1"/>
  <c r="D278" i="1"/>
  <c r="G278" i="1"/>
  <c r="I278" i="1"/>
  <c r="J278" i="1"/>
  <c r="K278" i="1"/>
  <c r="L278" i="1"/>
  <c r="E279" i="1"/>
  <c r="D279" i="1"/>
  <c r="G279" i="1"/>
  <c r="I279" i="1"/>
  <c r="J279" i="1"/>
  <c r="K279" i="1"/>
  <c r="L279" i="1"/>
  <c r="E280" i="1"/>
  <c r="D280" i="1"/>
  <c r="G280" i="1"/>
  <c r="I280" i="1"/>
  <c r="J280" i="1"/>
  <c r="K280" i="1"/>
  <c r="L280" i="1"/>
  <c r="E281" i="1"/>
  <c r="D281" i="1"/>
  <c r="G281" i="1"/>
  <c r="I281" i="1"/>
  <c r="J281" i="1"/>
  <c r="K281" i="1"/>
  <c r="L281" i="1"/>
  <c r="E282" i="1"/>
  <c r="D282" i="1"/>
  <c r="G282" i="1"/>
  <c r="I282" i="1"/>
  <c r="J282" i="1"/>
  <c r="K282" i="1"/>
  <c r="L282" i="1"/>
  <c r="E283" i="1"/>
  <c r="D283" i="1"/>
  <c r="G283" i="1"/>
  <c r="I283" i="1"/>
  <c r="J283" i="1"/>
  <c r="K283" i="1"/>
  <c r="L283" i="1"/>
  <c r="E284" i="1"/>
  <c r="D284" i="1"/>
  <c r="G284" i="1"/>
  <c r="I284" i="1"/>
  <c r="J284" i="1"/>
  <c r="K284" i="1"/>
  <c r="L284" i="1"/>
  <c r="E285" i="1"/>
  <c r="D285" i="1"/>
  <c r="G285" i="1"/>
  <c r="I285" i="1"/>
  <c r="J285" i="1"/>
  <c r="K285" i="1"/>
  <c r="L285" i="1"/>
  <c r="E286" i="1"/>
  <c r="D286" i="1"/>
  <c r="G286" i="1"/>
  <c r="I286" i="1"/>
  <c r="J286" i="1"/>
  <c r="K286" i="1"/>
  <c r="L286" i="1"/>
  <c r="E287" i="1"/>
  <c r="D287" i="1"/>
  <c r="G287" i="1"/>
  <c r="I287" i="1"/>
  <c r="J287" i="1"/>
  <c r="K287" i="1"/>
  <c r="L287" i="1"/>
  <c r="E288" i="1"/>
  <c r="D288" i="1"/>
  <c r="G288" i="1"/>
  <c r="I288" i="1"/>
  <c r="J288" i="1"/>
  <c r="K288" i="1"/>
  <c r="L288" i="1"/>
  <c r="E289" i="1"/>
  <c r="D289" i="1"/>
  <c r="G289" i="1"/>
  <c r="I289" i="1"/>
  <c r="J289" i="1"/>
  <c r="K289" i="1"/>
  <c r="L289" i="1"/>
  <c r="E290" i="1"/>
  <c r="D290" i="1"/>
  <c r="G290" i="1"/>
  <c r="I290" i="1"/>
  <c r="J290" i="1"/>
  <c r="K290" i="1"/>
  <c r="L290" i="1"/>
  <c r="E291" i="1"/>
  <c r="D291" i="1"/>
  <c r="G291" i="1"/>
  <c r="I291" i="1"/>
  <c r="J291" i="1"/>
  <c r="K291" i="1"/>
  <c r="L291" i="1"/>
  <c r="E292" i="1"/>
  <c r="D292" i="1"/>
  <c r="G292" i="1"/>
  <c r="I292" i="1"/>
  <c r="J292" i="1"/>
  <c r="K292" i="1"/>
  <c r="L292" i="1"/>
  <c r="E293" i="1"/>
  <c r="D293" i="1"/>
  <c r="G293" i="1"/>
  <c r="I293" i="1"/>
  <c r="J293" i="1"/>
  <c r="K293" i="1"/>
  <c r="L293" i="1"/>
  <c r="E294" i="1"/>
  <c r="D294" i="1"/>
  <c r="G294" i="1"/>
  <c r="I294" i="1"/>
  <c r="J294" i="1"/>
  <c r="K294" i="1"/>
  <c r="L294" i="1"/>
  <c r="E295" i="1"/>
  <c r="D295" i="1"/>
  <c r="G295" i="1"/>
  <c r="I295" i="1"/>
  <c r="J295" i="1"/>
  <c r="K295" i="1"/>
  <c r="L295" i="1"/>
  <c r="E296" i="1"/>
  <c r="D296" i="1"/>
  <c r="G296" i="1"/>
  <c r="I296" i="1"/>
  <c r="J296" i="1"/>
  <c r="K296" i="1"/>
  <c r="L296" i="1"/>
  <c r="E297" i="1"/>
  <c r="D297" i="1"/>
  <c r="G297" i="1"/>
  <c r="I297" i="1"/>
  <c r="J297" i="1"/>
  <c r="K297" i="1"/>
  <c r="L297" i="1"/>
  <c r="E298" i="1"/>
  <c r="D298" i="1"/>
  <c r="G298" i="1"/>
  <c r="I298" i="1"/>
  <c r="J298" i="1"/>
  <c r="K298" i="1"/>
  <c r="L298" i="1"/>
  <c r="E299" i="1"/>
  <c r="D299" i="1"/>
  <c r="G299" i="1"/>
  <c r="I299" i="1"/>
  <c r="J299" i="1"/>
  <c r="K299" i="1"/>
  <c r="L299" i="1"/>
  <c r="E300" i="1"/>
  <c r="D300" i="1"/>
  <c r="G300" i="1"/>
  <c r="I300" i="1"/>
  <c r="J300" i="1"/>
  <c r="K300" i="1"/>
  <c r="L300" i="1"/>
  <c r="E301" i="1"/>
  <c r="D301" i="1"/>
  <c r="G301" i="1"/>
  <c r="I301" i="1"/>
  <c r="J301" i="1"/>
  <c r="K301" i="1"/>
  <c r="L301" i="1"/>
  <c r="E302" i="1"/>
  <c r="D302" i="1"/>
  <c r="G302" i="1"/>
  <c r="I302" i="1"/>
  <c r="J302" i="1"/>
  <c r="K302" i="1"/>
  <c r="L302" i="1"/>
  <c r="E303" i="1"/>
  <c r="D303" i="1"/>
  <c r="G303" i="1"/>
  <c r="I303" i="1"/>
  <c r="J303" i="1"/>
  <c r="K303" i="1"/>
  <c r="L303" i="1"/>
  <c r="E304" i="1"/>
  <c r="D304" i="1"/>
  <c r="G304" i="1"/>
  <c r="I304" i="1"/>
  <c r="J304" i="1"/>
  <c r="K304" i="1"/>
  <c r="L304" i="1"/>
  <c r="E305" i="1"/>
  <c r="D305" i="1"/>
  <c r="G305" i="1"/>
  <c r="I305" i="1"/>
  <c r="J305" i="1"/>
  <c r="K305" i="1"/>
  <c r="L305" i="1"/>
  <c r="E306" i="1"/>
  <c r="D306" i="1"/>
  <c r="G306" i="1"/>
  <c r="I306" i="1"/>
  <c r="J306" i="1"/>
  <c r="K306" i="1"/>
  <c r="L306" i="1"/>
  <c r="E307" i="1"/>
  <c r="D307" i="1"/>
  <c r="G307" i="1"/>
  <c r="I307" i="1"/>
  <c r="J307" i="1"/>
  <c r="K307" i="1"/>
  <c r="L307" i="1"/>
  <c r="E308" i="1"/>
  <c r="D308" i="1"/>
  <c r="G308" i="1"/>
  <c r="I308" i="1"/>
  <c r="J308" i="1"/>
  <c r="K308" i="1"/>
  <c r="L308" i="1"/>
  <c r="E309" i="1"/>
  <c r="D309" i="1"/>
  <c r="G309" i="1"/>
  <c r="I309" i="1"/>
  <c r="J309" i="1"/>
  <c r="K309" i="1"/>
  <c r="L309" i="1"/>
  <c r="E310" i="1"/>
  <c r="D310" i="1"/>
  <c r="G310" i="1"/>
  <c r="I310" i="1"/>
  <c r="J310" i="1"/>
  <c r="K310" i="1"/>
  <c r="L310" i="1"/>
  <c r="E311" i="1"/>
  <c r="D311" i="1"/>
  <c r="G311" i="1"/>
  <c r="I311" i="1"/>
  <c r="J311" i="1"/>
  <c r="K311" i="1"/>
  <c r="L311" i="1"/>
  <c r="E312" i="1"/>
  <c r="D312" i="1"/>
  <c r="G312" i="1"/>
  <c r="I312" i="1"/>
  <c r="J312" i="1"/>
  <c r="K312" i="1"/>
  <c r="L312" i="1"/>
  <c r="E313" i="1"/>
  <c r="D313" i="1"/>
  <c r="G313" i="1"/>
  <c r="I313" i="1"/>
  <c r="J313" i="1"/>
  <c r="K313" i="1"/>
  <c r="L313" i="1"/>
  <c r="E314" i="1"/>
  <c r="D314" i="1"/>
  <c r="G314" i="1"/>
  <c r="I314" i="1"/>
  <c r="J314" i="1"/>
  <c r="K314" i="1"/>
  <c r="L314" i="1"/>
  <c r="E315" i="1"/>
  <c r="D315" i="1"/>
  <c r="G315" i="1"/>
  <c r="I315" i="1"/>
  <c r="J315" i="1"/>
  <c r="K315" i="1"/>
  <c r="L315" i="1"/>
  <c r="E316" i="1"/>
  <c r="D316" i="1"/>
  <c r="G316" i="1"/>
  <c r="I316" i="1"/>
  <c r="J316" i="1"/>
  <c r="K316" i="1"/>
  <c r="L316" i="1"/>
  <c r="E317" i="1"/>
  <c r="D317" i="1"/>
  <c r="G317" i="1"/>
  <c r="I317" i="1"/>
  <c r="J317" i="1"/>
  <c r="K317" i="1"/>
  <c r="L317" i="1"/>
  <c r="E318" i="1"/>
  <c r="D318" i="1"/>
  <c r="G318" i="1"/>
  <c r="I318" i="1"/>
  <c r="J318" i="1"/>
  <c r="K318" i="1"/>
  <c r="L318" i="1"/>
  <c r="E319" i="1"/>
  <c r="D319" i="1"/>
  <c r="G319" i="1"/>
  <c r="I319" i="1"/>
  <c r="J319" i="1"/>
  <c r="K319" i="1"/>
  <c r="L319" i="1"/>
  <c r="E320" i="1"/>
  <c r="D320" i="1"/>
  <c r="G320" i="1"/>
  <c r="I320" i="1"/>
  <c r="J320" i="1"/>
  <c r="K320" i="1"/>
  <c r="L320" i="1"/>
  <c r="E321" i="1"/>
  <c r="D321" i="1"/>
  <c r="G321" i="1"/>
  <c r="I321" i="1"/>
  <c r="J321" i="1"/>
  <c r="K321" i="1"/>
  <c r="L321" i="1"/>
  <c r="E322" i="1"/>
  <c r="D322" i="1"/>
  <c r="G322" i="1"/>
  <c r="I322" i="1"/>
  <c r="J322" i="1"/>
  <c r="K322" i="1"/>
  <c r="L322" i="1"/>
  <c r="E323" i="1"/>
  <c r="D323" i="1"/>
  <c r="G323" i="1"/>
  <c r="I323" i="1"/>
  <c r="J323" i="1"/>
  <c r="K323" i="1"/>
  <c r="L323" i="1"/>
  <c r="E324" i="1"/>
  <c r="D324" i="1"/>
  <c r="G324" i="1"/>
  <c r="I324" i="1"/>
  <c r="J324" i="1"/>
  <c r="K324" i="1"/>
  <c r="L324" i="1"/>
  <c r="E325" i="1"/>
  <c r="D325" i="1"/>
  <c r="G325" i="1"/>
  <c r="I325" i="1"/>
  <c r="J325" i="1"/>
  <c r="K325" i="1"/>
  <c r="L325" i="1"/>
  <c r="E326" i="1"/>
  <c r="D326" i="1"/>
  <c r="G326" i="1"/>
  <c r="I326" i="1"/>
  <c r="J326" i="1"/>
  <c r="K326" i="1"/>
  <c r="L326" i="1"/>
  <c r="E327" i="1"/>
  <c r="D327" i="1"/>
  <c r="G327" i="1"/>
  <c r="I327" i="1"/>
  <c r="J327" i="1"/>
  <c r="K327" i="1"/>
  <c r="L327" i="1"/>
  <c r="E328" i="1"/>
  <c r="D328" i="1"/>
  <c r="G328" i="1"/>
  <c r="I328" i="1"/>
  <c r="J328" i="1"/>
  <c r="K328" i="1"/>
  <c r="L328" i="1"/>
  <c r="E329" i="1"/>
  <c r="D329" i="1"/>
  <c r="G329" i="1"/>
  <c r="I329" i="1"/>
  <c r="J329" i="1"/>
  <c r="K329" i="1"/>
  <c r="L329" i="1"/>
  <c r="E330" i="1"/>
  <c r="D330" i="1"/>
  <c r="G330" i="1"/>
  <c r="I330" i="1"/>
  <c r="J330" i="1"/>
  <c r="K330" i="1"/>
  <c r="L330" i="1"/>
  <c r="E331" i="1"/>
  <c r="D331" i="1"/>
  <c r="G331" i="1"/>
  <c r="I331" i="1"/>
  <c r="J331" i="1"/>
  <c r="K331" i="1"/>
  <c r="L331" i="1"/>
  <c r="E332" i="1"/>
  <c r="D332" i="1"/>
  <c r="G332" i="1"/>
  <c r="I332" i="1"/>
  <c r="J332" i="1"/>
  <c r="K332" i="1"/>
  <c r="L332" i="1"/>
  <c r="E333" i="1"/>
  <c r="D333" i="1"/>
  <c r="G333" i="1"/>
  <c r="I333" i="1"/>
  <c r="J333" i="1"/>
  <c r="K333" i="1"/>
  <c r="L333" i="1"/>
  <c r="E334" i="1"/>
  <c r="D334" i="1"/>
  <c r="G334" i="1"/>
  <c r="I334" i="1"/>
  <c r="J334" i="1"/>
  <c r="K334" i="1"/>
  <c r="L334" i="1"/>
  <c r="E335" i="1"/>
  <c r="D335" i="1"/>
  <c r="G335" i="1"/>
  <c r="I335" i="1"/>
  <c r="J335" i="1"/>
  <c r="K335" i="1"/>
  <c r="L335" i="1"/>
  <c r="E336" i="1"/>
  <c r="D336" i="1"/>
  <c r="G336" i="1"/>
  <c r="I336" i="1"/>
  <c r="J336" i="1"/>
  <c r="K336" i="1"/>
  <c r="L336" i="1"/>
  <c r="E337" i="1"/>
  <c r="D337" i="1"/>
  <c r="G337" i="1"/>
  <c r="I337" i="1"/>
  <c r="J337" i="1"/>
  <c r="K337" i="1"/>
  <c r="L337" i="1"/>
  <c r="E338" i="1"/>
  <c r="D338" i="1"/>
  <c r="G338" i="1"/>
  <c r="I338" i="1"/>
  <c r="J338" i="1"/>
  <c r="K338" i="1"/>
  <c r="L338" i="1"/>
  <c r="E339" i="1"/>
  <c r="D339" i="1"/>
  <c r="G339" i="1"/>
  <c r="I339" i="1"/>
  <c r="J339" i="1"/>
  <c r="K339" i="1"/>
  <c r="L339" i="1"/>
  <c r="E340" i="1"/>
  <c r="D340" i="1"/>
  <c r="G340" i="1"/>
  <c r="I340" i="1"/>
  <c r="J340" i="1"/>
  <c r="K340" i="1"/>
  <c r="L340" i="1"/>
  <c r="E341" i="1"/>
  <c r="D341" i="1"/>
  <c r="G341" i="1"/>
  <c r="I341" i="1"/>
  <c r="J341" i="1"/>
  <c r="K341" i="1"/>
  <c r="L341" i="1"/>
  <c r="E342" i="1"/>
  <c r="D342" i="1"/>
  <c r="G342" i="1"/>
  <c r="I342" i="1"/>
  <c r="J342" i="1"/>
  <c r="K342" i="1"/>
  <c r="L342" i="1"/>
  <c r="E343" i="1"/>
  <c r="D343" i="1"/>
  <c r="G343" i="1"/>
  <c r="I343" i="1"/>
  <c r="J343" i="1"/>
  <c r="K343" i="1"/>
  <c r="L343" i="1"/>
  <c r="E344" i="1"/>
  <c r="D344" i="1"/>
  <c r="G344" i="1"/>
  <c r="I344" i="1"/>
  <c r="J344" i="1"/>
  <c r="K344" i="1"/>
  <c r="L344" i="1"/>
  <c r="E345" i="1"/>
  <c r="D345" i="1"/>
  <c r="G345" i="1"/>
  <c r="I345" i="1"/>
  <c r="J345" i="1"/>
  <c r="K345" i="1"/>
  <c r="L345" i="1"/>
  <c r="E346" i="1"/>
  <c r="D346" i="1"/>
  <c r="G346" i="1"/>
  <c r="I346" i="1"/>
  <c r="J346" i="1"/>
  <c r="K346" i="1"/>
  <c r="L346" i="1"/>
  <c r="E347" i="1"/>
  <c r="D347" i="1"/>
  <c r="G347" i="1"/>
  <c r="I347" i="1"/>
  <c r="J347" i="1"/>
  <c r="K347" i="1"/>
  <c r="L347" i="1"/>
  <c r="E348" i="1"/>
  <c r="D348" i="1"/>
  <c r="G348" i="1"/>
  <c r="I348" i="1"/>
  <c r="J348" i="1"/>
  <c r="K348" i="1"/>
  <c r="L348" i="1"/>
  <c r="E349" i="1"/>
  <c r="D349" i="1"/>
  <c r="G349" i="1"/>
  <c r="I349" i="1"/>
  <c r="J349" i="1"/>
  <c r="K349" i="1"/>
  <c r="L349" i="1"/>
  <c r="E350" i="1"/>
  <c r="D350" i="1"/>
  <c r="G350" i="1"/>
  <c r="I350" i="1"/>
  <c r="J350" i="1"/>
  <c r="K350" i="1"/>
  <c r="L350" i="1"/>
  <c r="E351" i="1"/>
  <c r="D351" i="1"/>
  <c r="G351" i="1"/>
  <c r="I351" i="1"/>
  <c r="J351" i="1"/>
  <c r="K351" i="1"/>
  <c r="L351" i="1"/>
  <c r="E352" i="1"/>
  <c r="D352" i="1"/>
  <c r="G352" i="1"/>
  <c r="I352" i="1"/>
  <c r="J352" i="1"/>
  <c r="K352" i="1"/>
  <c r="L352" i="1"/>
  <c r="E353" i="1"/>
  <c r="D353" i="1"/>
  <c r="G353" i="1"/>
  <c r="I353" i="1"/>
  <c r="J353" i="1"/>
  <c r="K353" i="1"/>
  <c r="L353" i="1"/>
  <c r="E354" i="1"/>
  <c r="D354" i="1"/>
  <c r="G354" i="1"/>
  <c r="I354" i="1"/>
  <c r="J354" i="1"/>
  <c r="K354" i="1"/>
  <c r="L354" i="1"/>
  <c r="E355" i="1"/>
  <c r="D355" i="1"/>
  <c r="G355" i="1"/>
  <c r="I355" i="1"/>
  <c r="J355" i="1"/>
  <c r="K355" i="1"/>
  <c r="L355" i="1"/>
  <c r="E356" i="1"/>
  <c r="D356" i="1"/>
  <c r="G356" i="1"/>
  <c r="I356" i="1"/>
  <c r="J356" i="1"/>
  <c r="K356" i="1"/>
  <c r="L356" i="1"/>
  <c r="E357" i="1"/>
  <c r="D357" i="1"/>
  <c r="G357" i="1"/>
  <c r="I357" i="1"/>
  <c r="J357" i="1"/>
  <c r="K357" i="1"/>
  <c r="L357" i="1"/>
  <c r="E358" i="1"/>
  <c r="D358" i="1"/>
  <c r="G358" i="1"/>
  <c r="I358" i="1"/>
  <c r="J358" i="1"/>
  <c r="K358" i="1"/>
  <c r="L358" i="1"/>
  <c r="E359" i="1"/>
  <c r="D359" i="1"/>
  <c r="G359" i="1"/>
  <c r="I359" i="1"/>
  <c r="J359" i="1"/>
  <c r="K359" i="1"/>
  <c r="L359" i="1"/>
  <c r="E360" i="1"/>
  <c r="D360" i="1"/>
  <c r="G360" i="1"/>
  <c r="I360" i="1"/>
  <c r="J360" i="1"/>
  <c r="K360" i="1"/>
  <c r="L360" i="1"/>
  <c r="E361" i="1"/>
  <c r="D361" i="1"/>
  <c r="G361" i="1"/>
  <c r="I361" i="1"/>
  <c r="J361" i="1"/>
  <c r="K361" i="1"/>
  <c r="L361" i="1"/>
  <c r="E362" i="1"/>
  <c r="D362" i="1"/>
  <c r="G362" i="1"/>
  <c r="I362" i="1"/>
  <c r="J362" i="1"/>
  <c r="K362" i="1"/>
  <c r="L362" i="1"/>
  <c r="E363" i="1"/>
  <c r="D363" i="1"/>
  <c r="G363" i="1"/>
  <c r="I363" i="1"/>
  <c r="J363" i="1"/>
  <c r="K363" i="1"/>
  <c r="L363" i="1"/>
  <c r="E364" i="1"/>
  <c r="D364" i="1"/>
  <c r="G364" i="1"/>
  <c r="I364" i="1"/>
  <c r="J364" i="1"/>
  <c r="K364" i="1"/>
  <c r="L364" i="1"/>
  <c r="E365" i="1"/>
  <c r="D365" i="1"/>
  <c r="G365" i="1"/>
  <c r="I365" i="1"/>
  <c r="J365" i="1"/>
  <c r="K365" i="1"/>
  <c r="L365" i="1"/>
  <c r="E366" i="1"/>
  <c r="D366" i="1"/>
  <c r="G366" i="1"/>
  <c r="I366" i="1"/>
  <c r="J366" i="1"/>
  <c r="K366" i="1"/>
  <c r="L366" i="1"/>
  <c r="E367" i="1"/>
  <c r="D367" i="1"/>
  <c r="G367" i="1"/>
  <c r="I367" i="1"/>
  <c r="J367" i="1"/>
  <c r="K367" i="1"/>
  <c r="L367" i="1"/>
  <c r="E368" i="1"/>
  <c r="D368" i="1"/>
  <c r="G368" i="1"/>
  <c r="I368" i="1"/>
  <c r="J368" i="1"/>
  <c r="K368" i="1"/>
  <c r="L368" i="1"/>
  <c r="E369" i="1"/>
  <c r="D369" i="1"/>
  <c r="G369" i="1"/>
  <c r="I369" i="1"/>
  <c r="J369" i="1"/>
  <c r="K369" i="1"/>
  <c r="L369" i="1"/>
  <c r="E370" i="1"/>
  <c r="D370" i="1"/>
  <c r="G370" i="1"/>
  <c r="I370" i="1"/>
  <c r="J370" i="1"/>
  <c r="K370" i="1"/>
  <c r="L370" i="1"/>
  <c r="E371" i="1"/>
  <c r="D371" i="1"/>
  <c r="G371" i="1"/>
  <c r="I371" i="1"/>
  <c r="J371" i="1"/>
  <c r="K371" i="1"/>
  <c r="L371" i="1"/>
  <c r="E372" i="1"/>
  <c r="D372" i="1"/>
  <c r="G372" i="1"/>
  <c r="I372" i="1"/>
  <c r="J372" i="1"/>
  <c r="K372" i="1"/>
  <c r="L372" i="1"/>
  <c r="E373" i="1"/>
  <c r="D373" i="1"/>
  <c r="G373" i="1"/>
  <c r="I373" i="1"/>
  <c r="J373" i="1"/>
  <c r="K373" i="1"/>
  <c r="L373" i="1"/>
  <c r="E374" i="1"/>
  <c r="D374" i="1"/>
  <c r="G374" i="1"/>
  <c r="I374" i="1"/>
  <c r="J374" i="1"/>
  <c r="K374" i="1"/>
  <c r="L374" i="1"/>
  <c r="E375" i="1"/>
  <c r="D375" i="1"/>
  <c r="G375" i="1"/>
  <c r="I375" i="1"/>
  <c r="J375" i="1"/>
  <c r="K375" i="1"/>
  <c r="L375" i="1"/>
  <c r="E376" i="1"/>
  <c r="D376" i="1"/>
  <c r="G376" i="1"/>
  <c r="I376" i="1"/>
  <c r="J376" i="1"/>
  <c r="K376" i="1"/>
  <c r="L376" i="1"/>
  <c r="E377" i="1"/>
  <c r="D377" i="1"/>
  <c r="G377" i="1"/>
  <c r="I377" i="1"/>
  <c r="J377" i="1"/>
  <c r="K377" i="1"/>
  <c r="L377" i="1"/>
  <c r="E378" i="1"/>
  <c r="D378" i="1"/>
  <c r="G378" i="1"/>
  <c r="I378" i="1"/>
  <c r="J378" i="1"/>
  <c r="K378" i="1"/>
  <c r="L378" i="1"/>
  <c r="E379" i="1"/>
  <c r="D379" i="1"/>
  <c r="G379" i="1"/>
  <c r="I379" i="1"/>
  <c r="J379" i="1"/>
  <c r="K379" i="1"/>
  <c r="L379" i="1"/>
  <c r="E380" i="1"/>
  <c r="D380" i="1"/>
  <c r="G380" i="1"/>
  <c r="I380" i="1"/>
  <c r="J380" i="1"/>
  <c r="K380" i="1"/>
  <c r="L380" i="1"/>
  <c r="E381" i="1"/>
  <c r="D381" i="1"/>
  <c r="G381" i="1"/>
  <c r="I381" i="1"/>
  <c r="J381" i="1"/>
  <c r="K381" i="1"/>
  <c r="L381" i="1"/>
  <c r="E382" i="1"/>
  <c r="D382" i="1"/>
  <c r="G382" i="1"/>
  <c r="I382" i="1"/>
  <c r="J382" i="1"/>
  <c r="K382" i="1"/>
  <c r="L382" i="1"/>
  <c r="E383" i="1"/>
  <c r="D383" i="1"/>
  <c r="G383" i="1"/>
  <c r="I383" i="1"/>
  <c r="J383" i="1"/>
  <c r="K383" i="1"/>
  <c r="L383" i="1"/>
  <c r="E384" i="1"/>
  <c r="D384" i="1"/>
  <c r="G384" i="1"/>
  <c r="I384" i="1"/>
  <c r="J384" i="1"/>
  <c r="K384" i="1"/>
  <c r="L384" i="1"/>
  <c r="E385" i="1"/>
  <c r="D385" i="1"/>
  <c r="G385" i="1"/>
  <c r="I385" i="1"/>
  <c r="J385" i="1"/>
  <c r="K385" i="1"/>
  <c r="L385" i="1"/>
  <c r="E386" i="1"/>
  <c r="D386" i="1"/>
  <c r="G386" i="1"/>
  <c r="I386" i="1"/>
  <c r="J386" i="1"/>
  <c r="K386" i="1"/>
  <c r="L386" i="1"/>
  <c r="E387" i="1"/>
  <c r="D387" i="1"/>
  <c r="G387" i="1"/>
  <c r="I387" i="1"/>
  <c r="J387" i="1"/>
  <c r="K387" i="1"/>
  <c r="L387" i="1"/>
  <c r="E388" i="1"/>
  <c r="D388" i="1"/>
  <c r="G388" i="1"/>
  <c r="I388" i="1"/>
  <c r="J388" i="1"/>
  <c r="K388" i="1"/>
  <c r="L388" i="1"/>
  <c r="E389" i="1"/>
  <c r="D389" i="1"/>
  <c r="G389" i="1"/>
  <c r="I389" i="1"/>
  <c r="J389" i="1"/>
  <c r="K389" i="1"/>
  <c r="L389" i="1"/>
  <c r="E390" i="1"/>
  <c r="D390" i="1"/>
  <c r="G390" i="1"/>
  <c r="I390" i="1"/>
  <c r="J390" i="1"/>
  <c r="K390" i="1"/>
  <c r="L390" i="1"/>
  <c r="E391" i="1"/>
  <c r="D391" i="1"/>
  <c r="G391" i="1"/>
  <c r="I391" i="1"/>
  <c r="J391" i="1"/>
  <c r="K391" i="1"/>
  <c r="L391" i="1"/>
  <c r="E392" i="1"/>
  <c r="D392" i="1"/>
  <c r="G392" i="1"/>
  <c r="I392" i="1"/>
  <c r="J392" i="1"/>
  <c r="K392" i="1"/>
  <c r="L392" i="1"/>
  <c r="E393" i="1"/>
  <c r="D393" i="1"/>
  <c r="G393" i="1"/>
  <c r="I393" i="1"/>
  <c r="J393" i="1"/>
  <c r="K393" i="1"/>
  <c r="L393" i="1"/>
  <c r="E394" i="1"/>
  <c r="D394" i="1"/>
  <c r="G394" i="1"/>
  <c r="I394" i="1"/>
  <c r="J394" i="1"/>
  <c r="K394" i="1"/>
  <c r="L394" i="1"/>
  <c r="E395" i="1"/>
  <c r="D395" i="1"/>
  <c r="G395" i="1"/>
  <c r="I395" i="1"/>
  <c r="J395" i="1"/>
  <c r="K395" i="1"/>
  <c r="L395" i="1"/>
  <c r="E396" i="1"/>
  <c r="D396" i="1"/>
  <c r="G396" i="1"/>
  <c r="I396" i="1"/>
  <c r="J396" i="1"/>
  <c r="K396" i="1"/>
  <c r="L396" i="1"/>
  <c r="E397" i="1"/>
  <c r="D397" i="1"/>
  <c r="G397" i="1"/>
  <c r="I397" i="1"/>
  <c r="J397" i="1"/>
  <c r="K397" i="1"/>
  <c r="L397" i="1"/>
  <c r="E398" i="1"/>
  <c r="D398" i="1"/>
  <c r="G398" i="1"/>
  <c r="I398" i="1"/>
  <c r="J398" i="1"/>
  <c r="K398" i="1"/>
  <c r="L398" i="1"/>
  <c r="E399" i="1"/>
  <c r="D399" i="1"/>
  <c r="G399" i="1"/>
  <c r="I399" i="1"/>
  <c r="J399" i="1"/>
  <c r="K399" i="1"/>
  <c r="L399" i="1"/>
  <c r="E400" i="1"/>
  <c r="D400" i="1"/>
  <c r="G400" i="1"/>
  <c r="I400" i="1"/>
  <c r="J400" i="1"/>
  <c r="K400" i="1"/>
  <c r="L400" i="1"/>
  <c r="E401" i="1"/>
  <c r="D401" i="1"/>
  <c r="G401" i="1"/>
  <c r="I401" i="1"/>
  <c r="J401" i="1"/>
  <c r="K401" i="1"/>
  <c r="L401" i="1"/>
  <c r="E402" i="1"/>
  <c r="D402" i="1"/>
  <c r="G402" i="1"/>
  <c r="I402" i="1"/>
  <c r="J402" i="1"/>
  <c r="K402" i="1"/>
  <c r="L402" i="1"/>
  <c r="E403" i="1"/>
  <c r="D403" i="1"/>
  <c r="G403" i="1"/>
  <c r="I403" i="1"/>
  <c r="J403" i="1"/>
  <c r="K403" i="1"/>
  <c r="L403" i="1"/>
  <c r="E404" i="1"/>
  <c r="D404" i="1"/>
  <c r="G404" i="1"/>
  <c r="I404" i="1"/>
  <c r="J404" i="1"/>
  <c r="K404" i="1"/>
  <c r="L404" i="1"/>
  <c r="E405" i="1"/>
  <c r="D405" i="1"/>
  <c r="G405" i="1"/>
  <c r="I405" i="1"/>
  <c r="J405" i="1"/>
  <c r="K405" i="1"/>
  <c r="L405" i="1"/>
  <c r="E406" i="1"/>
  <c r="D406" i="1"/>
  <c r="G406" i="1"/>
  <c r="I406" i="1"/>
  <c r="J406" i="1"/>
  <c r="K406" i="1"/>
  <c r="L406" i="1"/>
  <c r="E407" i="1"/>
  <c r="D407" i="1"/>
  <c r="G407" i="1"/>
  <c r="I407" i="1"/>
  <c r="J407" i="1"/>
  <c r="K407" i="1"/>
  <c r="L407" i="1"/>
  <c r="E408" i="1"/>
  <c r="D408" i="1"/>
  <c r="G408" i="1"/>
  <c r="I408" i="1"/>
  <c r="J408" i="1"/>
  <c r="K408" i="1"/>
  <c r="L408" i="1"/>
  <c r="E409" i="1"/>
  <c r="D409" i="1"/>
  <c r="G409" i="1"/>
  <c r="I409" i="1"/>
  <c r="J409" i="1"/>
  <c r="K409" i="1"/>
  <c r="L409" i="1"/>
  <c r="E410" i="1"/>
  <c r="D410" i="1"/>
  <c r="G410" i="1"/>
  <c r="I410" i="1"/>
  <c r="J410" i="1"/>
  <c r="K410" i="1"/>
  <c r="L410" i="1"/>
  <c r="E411" i="1"/>
  <c r="D411" i="1"/>
  <c r="G411" i="1"/>
  <c r="I411" i="1"/>
  <c r="J411" i="1"/>
  <c r="K411" i="1"/>
  <c r="L411" i="1"/>
  <c r="E412" i="1"/>
  <c r="D412" i="1"/>
  <c r="G412" i="1"/>
  <c r="I412" i="1"/>
  <c r="J412" i="1"/>
  <c r="K412" i="1"/>
  <c r="L412" i="1"/>
  <c r="E413" i="1"/>
  <c r="D413" i="1"/>
  <c r="G413" i="1"/>
  <c r="I413" i="1"/>
  <c r="J413" i="1"/>
  <c r="K413" i="1"/>
  <c r="L413" i="1"/>
  <c r="E414" i="1"/>
  <c r="D414" i="1"/>
  <c r="G414" i="1"/>
  <c r="I414" i="1"/>
  <c r="J414" i="1"/>
  <c r="K414" i="1"/>
  <c r="L414" i="1"/>
  <c r="E415" i="1"/>
  <c r="D415" i="1"/>
  <c r="G415" i="1"/>
  <c r="I415" i="1"/>
  <c r="J415" i="1"/>
  <c r="K415" i="1"/>
  <c r="L415" i="1"/>
  <c r="E416" i="1"/>
  <c r="D416" i="1"/>
  <c r="G416" i="1"/>
  <c r="I416" i="1"/>
  <c r="J416" i="1"/>
  <c r="K416" i="1"/>
  <c r="L416" i="1"/>
  <c r="E417" i="1"/>
  <c r="D417" i="1"/>
  <c r="G417" i="1"/>
  <c r="I417" i="1"/>
  <c r="J417" i="1"/>
  <c r="K417" i="1"/>
  <c r="L417" i="1"/>
  <c r="E418" i="1"/>
  <c r="D418" i="1"/>
  <c r="G418" i="1"/>
  <c r="I418" i="1"/>
  <c r="J418" i="1"/>
  <c r="K418" i="1"/>
  <c r="L418" i="1"/>
  <c r="E419" i="1"/>
  <c r="D419" i="1"/>
  <c r="G419" i="1"/>
  <c r="I419" i="1"/>
  <c r="J419" i="1"/>
  <c r="K419" i="1"/>
  <c r="L419" i="1"/>
  <c r="E420" i="1"/>
  <c r="D420" i="1"/>
  <c r="G420" i="1"/>
  <c r="I420" i="1"/>
  <c r="J420" i="1"/>
  <c r="K420" i="1"/>
  <c r="L420" i="1"/>
  <c r="E421" i="1"/>
  <c r="D421" i="1"/>
  <c r="G421" i="1"/>
  <c r="I421" i="1"/>
  <c r="J421" i="1"/>
  <c r="K421" i="1"/>
  <c r="L421" i="1"/>
  <c r="E422" i="1"/>
  <c r="D422" i="1"/>
  <c r="G422" i="1"/>
  <c r="I422" i="1"/>
  <c r="J422" i="1"/>
  <c r="K422" i="1"/>
  <c r="L422" i="1"/>
  <c r="E423" i="1"/>
  <c r="D423" i="1"/>
  <c r="G423" i="1"/>
  <c r="I423" i="1"/>
  <c r="J423" i="1"/>
  <c r="K423" i="1"/>
  <c r="L423" i="1"/>
  <c r="E424" i="1"/>
  <c r="D424" i="1"/>
  <c r="G424" i="1"/>
  <c r="I424" i="1"/>
  <c r="J424" i="1"/>
  <c r="K424" i="1"/>
  <c r="L424" i="1"/>
  <c r="E425" i="1"/>
  <c r="D425" i="1"/>
  <c r="G425" i="1"/>
  <c r="I425" i="1"/>
  <c r="J425" i="1"/>
  <c r="K425" i="1"/>
  <c r="L425" i="1"/>
  <c r="E426" i="1"/>
  <c r="D426" i="1"/>
  <c r="G426" i="1"/>
  <c r="I426" i="1"/>
  <c r="J426" i="1"/>
  <c r="K426" i="1"/>
  <c r="L426" i="1"/>
  <c r="E427" i="1"/>
  <c r="D427" i="1"/>
  <c r="G427" i="1"/>
  <c r="I427" i="1"/>
  <c r="J427" i="1"/>
  <c r="K427" i="1"/>
  <c r="L427" i="1"/>
  <c r="E428" i="1"/>
  <c r="D428" i="1"/>
  <c r="G428" i="1"/>
  <c r="I428" i="1"/>
  <c r="J428" i="1"/>
  <c r="K428" i="1"/>
  <c r="L428" i="1"/>
  <c r="E429" i="1"/>
  <c r="D429" i="1"/>
  <c r="G429" i="1"/>
  <c r="I429" i="1"/>
  <c r="J429" i="1"/>
  <c r="K429" i="1"/>
  <c r="L429" i="1"/>
  <c r="E430" i="1"/>
  <c r="D430" i="1"/>
  <c r="G430" i="1"/>
  <c r="I430" i="1"/>
  <c r="J430" i="1"/>
  <c r="K430" i="1"/>
  <c r="L430" i="1"/>
  <c r="E431" i="1"/>
  <c r="D431" i="1"/>
  <c r="G431" i="1"/>
  <c r="I431" i="1"/>
  <c r="J431" i="1"/>
  <c r="K431" i="1"/>
  <c r="L431" i="1"/>
  <c r="E432" i="1"/>
  <c r="D432" i="1"/>
  <c r="G432" i="1"/>
  <c r="I432" i="1"/>
  <c r="J432" i="1"/>
  <c r="K432" i="1"/>
  <c r="L432" i="1"/>
  <c r="E433" i="1"/>
  <c r="D433" i="1"/>
  <c r="G433" i="1"/>
  <c r="I433" i="1"/>
  <c r="J433" i="1"/>
  <c r="K433" i="1"/>
  <c r="L433" i="1"/>
  <c r="E434" i="1"/>
  <c r="D434" i="1"/>
  <c r="G434" i="1"/>
  <c r="I434" i="1"/>
  <c r="J434" i="1"/>
  <c r="K434" i="1"/>
  <c r="L434" i="1"/>
  <c r="E435" i="1"/>
  <c r="D435" i="1"/>
  <c r="G435" i="1"/>
  <c r="I435" i="1"/>
  <c r="J435" i="1"/>
  <c r="K435" i="1"/>
  <c r="L435" i="1"/>
  <c r="E436" i="1"/>
  <c r="D436" i="1"/>
  <c r="G436" i="1"/>
  <c r="I436" i="1"/>
  <c r="J436" i="1"/>
  <c r="K436" i="1"/>
  <c r="L436" i="1"/>
  <c r="E437" i="1"/>
  <c r="D437" i="1"/>
  <c r="G437" i="1"/>
  <c r="I437" i="1"/>
  <c r="J437" i="1"/>
  <c r="K437" i="1"/>
  <c r="L437" i="1"/>
  <c r="E438" i="1"/>
  <c r="D438" i="1"/>
  <c r="G438" i="1"/>
  <c r="I438" i="1"/>
  <c r="J438" i="1"/>
  <c r="K438" i="1"/>
  <c r="L438" i="1"/>
  <c r="E439" i="1"/>
  <c r="D439" i="1"/>
  <c r="G439" i="1"/>
  <c r="I439" i="1"/>
  <c r="J439" i="1"/>
  <c r="K439" i="1"/>
  <c r="L439" i="1"/>
  <c r="E440" i="1"/>
  <c r="D440" i="1"/>
  <c r="G440" i="1"/>
  <c r="I440" i="1"/>
  <c r="J440" i="1"/>
  <c r="K440" i="1"/>
  <c r="L440" i="1"/>
  <c r="E441" i="1"/>
  <c r="D441" i="1"/>
  <c r="G441" i="1"/>
  <c r="I441" i="1"/>
  <c r="J441" i="1"/>
  <c r="K441" i="1"/>
  <c r="L441" i="1"/>
  <c r="E442" i="1"/>
  <c r="D442" i="1"/>
  <c r="G442" i="1"/>
  <c r="I442" i="1"/>
  <c r="J442" i="1"/>
  <c r="K442" i="1"/>
  <c r="L442" i="1"/>
  <c r="E443" i="1"/>
  <c r="D443" i="1"/>
  <c r="G443" i="1"/>
  <c r="I443" i="1"/>
  <c r="J443" i="1"/>
  <c r="K443" i="1"/>
  <c r="L443" i="1"/>
  <c r="E444" i="1"/>
  <c r="D444" i="1"/>
  <c r="G444" i="1"/>
  <c r="I444" i="1"/>
  <c r="J444" i="1"/>
  <c r="K444" i="1"/>
  <c r="L444" i="1"/>
  <c r="E445" i="1"/>
  <c r="D445" i="1"/>
  <c r="G445" i="1"/>
  <c r="I445" i="1"/>
  <c r="J445" i="1"/>
  <c r="K445" i="1"/>
  <c r="L445" i="1"/>
  <c r="E446" i="1"/>
  <c r="D446" i="1"/>
  <c r="G446" i="1"/>
  <c r="I446" i="1"/>
  <c r="J446" i="1"/>
  <c r="K446" i="1"/>
  <c r="L446" i="1"/>
  <c r="E447" i="1"/>
  <c r="D447" i="1"/>
  <c r="G447" i="1"/>
  <c r="I447" i="1"/>
  <c r="J447" i="1"/>
  <c r="K447" i="1"/>
  <c r="L447" i="1"/>
  <c r="E448" i="1"/>
  <c r="D448" i="1"/>
  <c r="G448" i="1"/>
  <c r="I448" i="1"/>
  <c r="J448" i="1"/>
  <c r="K448" i="1"/>
  <c r="L448" i="1"/>
  <c r="E449" i="1"/>
  <c r="D449" i="1"/>
  <c r="G449" i="1"/>
  <c r="I449" i="1"/>
  <c r="J449" i="1"/>
  <c r="K449" i="1"/>
  <c r="L449" i="1"/>
  <c r="E450" i="1"/>
  <c r="D450" i="1"/>
  <c r="G450" i="1"/>
  <c r="I450" i="1"/>
  <c r="J450" i="1"/>
  <c r="K450" i="1"/>
  <c r="L450" i="1"/>
  <c r="E451" i="1"/>
  <c r="D451" i="1"/>
  <c r="G451" i="1"/>
  <c r="I451" i="1"/>
  <c r="J451" i="1"/>
  <c r="K451" i="1"/>
  <c r="L451" i="1"/>
  <c r="E452" i="1"/>
  <c r="D452" i="1"/>
  <c r="G452" i="1"/>
  <c r="I452" i="1"/>
  <c r="J452" i="1"/>
  <c r="K452" i="1"/>
  <c r="L452" i="1"/>
  <c r="E453" i="1"/>
  <c r="D453" i="1"/>
  <c r="G453" i="1"/>
  <c r="I453" i="1"/>
  <c r="J453" i="1"/>
  <c r="K453" i="1"/>
  <c r="L453" i="1"/>
  <c r="E454" i="1"/>
  <c r="D454" i="1"/>
  <c r="G454" i="1"/>
  <c r="I454" i="1"/>
  <c r="J454" i="1"/>
  <c r="K454" i="1"/>
  <c r="L454" i="1"/>
  <c r="E455" i="1"/>
  <c r="D455" i="1"/>
  <c r="G455" i="1"/>
  <c r="I455" i="1"/>
  <c r="J455" i="1"/>
  <c r="K455" i="1"/>
  <c r="L455" i="1"/>
  <c r="E456" i="1"/>
  <c r="D456" i="1"/>
  <c r="G456" i="1"/>
  <c r="I456" i="1"/>
  <c r="J456" i="1"/>
  <c r="K456" i="1"/>
  <c r="L456" i="1"/>
  <c r="E457" i="1"/>
  <c r="D457" i="1"/>
  <c r="G457" i="1"/>
  <c r="I457" i="1"/>
  <c r="J457" i="1"/>
  <c r="K457" i="1"/>
  <c r="L457" i="1"/>
  <c r="E458" i="1"/>
  <c r="D458" i="1"/>
  <c r="G458" i="1"/>
  <c r="I458" i="1"/>
  <c r="J458" i="1"/>
  <c r="K458" i="1"/>
  <c r="L458" i="1"/>
  <c r="E459" i="1"/>
  <c r="D459" i="1"/>
  <c r="G459" i="1"/>
  <c r="I459" i="1"/>
  <c r="J459" i="1"/>
  <c r="K459" i="1"/>
  <c r="L459" i="1"/>
  <c r="E460" i="1"/>
  <c r="D460" i="1"/>
  <c r="G460" i="1"/>
  <c r="I460" i="1"/>
  <c r="J460" i="1"/>
  <c r="K460" i="1"/>
  <c r="L460" i="1"/>
  <c r="E461" i="1"/>
  <c r="D461" i="1"/>
  <c r="G461" i="1"/>
  <c r="I461" i="1"/>
  <c r="J461" i="1"/>
  <c r="K461" i="1"/>
  <c r="L461" i="1"/>
  <c r="E462" i="1"/>
  <c r="D462" i="1"/>
  <c r="G462" i="1"/>
  <c r="I462" i="1"/>
  <c r="J462" i="1"/>
  <c r="K462" i="1"/>
  <c r="L462" i="1"/>
  <c r="E463" i="1"/>
  <c r="D463" i="1"/>
  <c r="G463" i="1"/>
  <c r="I463" i="1"/>
  <c r="J463" i="1"/>
  <c r="K463" i="1"/>
  <c r="L463" i="1"/>
  <c r="E464" i="1"/>
  <c r="D464" i="1"/>
  <c r="G464" i="1"/>
  <c r="I464" i="1"/>
  <c r="J464" i="1"/>
  <c r="K464" i="1"/>
  <c r="L464" i="1"/>
  <c r="E465" i="1"/>
  <c r="D465" i="1"/>
  <c r="G465" i="1"/>
  <c r="I465" i="1"/>
  <c r="J465" i="1"/>
  <c r="K465" i="1"/>
  <c r="L465" i="1"/>
  <c r="E466" i="1"/>
  <c r="D466" i="1"/>
  <c r="G466" i="1"/>
  <c r="I466" i="1"/>
  <c r="J466" i="1"/>
  <c r="K466" i="1"/>
  <c r="L466" i="1"/>
  <c r="E467" i="1"/>
  <c r="D467" i="1"/>
  <c r="G467" i="1"/>
  <c r="I467" i="1"/>
  <c r="J467" i="1"/>
  <c r="K467" i="1"/>
  <c r="L467" i="1"/>
  <c r="E468" i="1"/>
  <c r="D468" i="1"/>
  <c r="G468" i="1"/>
  <c r="I468" i="1"/>
  <c r="J468" i="1"/>
  <c r="K468" i="1"/>
  <c r="L468" i="1"/>
  <c r="E469" i="1"/>
  <c r="D469" i="1"/>
  <c r="G469" i="1"/>
  <c r="I469" i="1"/>
  <c r="J469" i="1"/>
  <c r="K469" i="1"/>
  <c r="L469" i="1"/>
  <c r="E470" i="1"/>
  <c r="D470" i="1"/>
  <c r="G470" i="1"/>
  <c r="I470" i="1"/>
  <c r="J470" i="1"/>
  <c r="K470" i="1"/>
  <c r="L470" i="1"/>
  <c r="E471" i="1"/>
  <c r="D471" i="1"/>
  <c r="G471" i="1"/>
  <c r="I471" i="1"/>
  <c r="J471" i="1"/>
  <c r="K471" i="1"/>
  <c r="L471" i="1"/>
  <c r="E472" i="1"/>
  <c r="D472" i="1"/>
  <c r="G472" i="1"/>
  <c r="I472" i="1"/>
  <c r="J472" i="1"/>
  <c r="K472" i="1"/>
  <c r="L472" i="1"/>
  <c r="E473" i="1"/>
  <c r="D473" i="1"/>
  <c r="G473" i="1"/>
  <c r="I473" i="1"/>
  <c r="J473" i="1"/>
  <c r="K473" i="1"/>
  <c r="L473" i="1"/>
  <c r="E474" i="1"/>
  <c r="D474" i="1"/>
  <c r="G474" i="1"/>
  <c r="I474" i="1"/>
  <c r="J474" i="1"/>
  <c r="K474" i="1"/>
  <c r="L474" i="1"/>
  <c r="E475" i="1"/>
  <c r="D475" i="1"/>
  <c r="G475" i="1"/>
  <c r="I475" i="1"/>
  <c r="J475" i="1"/>
  <c r="K475" i="1"/>
  <c r="L475" i="1"/>
  <c r="E476" i="1"/>
  <c r="D476" i="1"/>
  <c r="G476" i="1"/>
  <c r="I476" i="1"/>
  <c r="J476" i="1"/>
  <c r="K476" i="1"/>
  <c r="L476" i="1"/>
  <c r="E477" i="1"/>
  <c r="D477" i="1"/>
  <c r="G477" i="1"/>
  <c r="I477" i="1"/>
  <c r="J477" i="1"/>
  <c r="K477" i="1"/>
  <c r="L477" i="1"/>
  <c r="E478" i="1"/>
  <c r="D478" i="1"/>
  <c r="G478" i="1"/>
  <c r="I478" i="1"/>
  <c r="J478" i="1"/>
  <c r="K478" i="1"/>
  <c r="L478" i="1"/>
  <c r="E479" i="1"/>
  <c r="D479" i="1"/>
  <c r="G479" i="1"/>
  <c r="I479" i="1"/>
  <c r="J479" i="1"/>
  <c r="K479" i="1"/>
  <c r="L479" i="1"/>
  <c r="E480" i="1"/>
  <c r="D480" i="1"/>
  <c r="G480" i="1"/>
  <c r="I480" i="1"/>
  <c r="J480" i="1"/>
  <c r="K480" i="1"/>
  <c r="L480" i="1"/>
  <c r="E481" i="1"/>
  <c r="D481" i="1"/>
  <c r="G481" i="1"/>
  <c r="I481" i="1"/>
  <c r="J481" i="1"/>
  <c r="K481" i="1"/>
  <c r="L481" i="1"/>
  <c r="E482" i="1"/>
  <c r="D482" i="1"/>
  <c r="G482" i="1"/>
  <c r="I482" i="1"/>
  <c r="J482" i="1"/>
  <c r="K482" i="1"/>
  <c r="L482" i="1"/>
  <c r="E483" i="1"/>
  <c r="D483" i="1"/>
  <c r="G483" i="1"/>
  <c r="I483" i="1"/>
  <c r="J483" i="1"/>
  <c r="K483" i="1"/>
  <c r="L483" i="1"/>
  <c r="E484" i="1"/>
  <c r="D484" i="1"/>
  <c r="G484" i="1"/>
  <c r="I484" i="1"/>
  <c r="J484" i="1"/>
  <c r="K484" i="1"/>
  <c r="L484" i="1"/>
  <c r="E485" i="1"/>
  <c r="D485" i="1"/>
  <c r="G485" i="1"/>
  <c r="I485" i="1"/>
  <c r="J485" i="1"/>
  <c r="K485" i="1"/>
  <c r="L485" i="1"/>
  <c r="E486" i="1"/>
  <c r="D486" i="1"/>
  <c r="G486" i="1"/>
  <c r="I486" i="1"/>
  <c r="J486" i="1"/>
  <c r="K486" i="1"/>
  <c r="L486" i="1"/>
  <c r="E487" i="1"/>
  <c r="D487" i="1"/>
  <c r="G487" i="1"/>
  <c r="I487" i="1"/>
  <c r="J487" i="1"/>
  <c r="K487" i="1"/>
  <c r="L487" i="1"/>
  <c r="E488" i="1"/>
  <c r="D488" i="1"/>
  <c r="G488" i="1"/>
  <c r="I488" i="1"/>
  <c r="J488" i="1"/>
  <c r="K488" i="1"/>
  <c r="L488" i="1"/>
  <c r="E489" i="1"/>
  <c r="D489" i="1"/>
  <c r="G489" i="1"/>
  <c r="I489" i="1"/>
  <c r="J489" i="1"/>
  <c r="K489" i="1"/>
  <c r="L489" i="1"/>
  <c r="E490" i="1"/>
  <c r="D490" i="1"/>
  <c r="G490" i="1"/>
  <c r="I490" i="1"/>
  <c r="J490" i="1"/>
  <c r="K490" i="1"/>
  <c r="L490" i="1"/>
  <c r="E491" i="1"/>
  <c r="D491" i="1"/>
  <c r="G491" i="1"/>
  <c r="I491" i="1"/>
  <c r="J491" i="1"/>
  <c r="K491" i="1"/>
  <c r="L491" i="1"/>
  <c r="E492" i="1"/>
  <c r="D492" i="1"/>
  <c r="G492" i="1"/>
  <c r="I492" i="1"/>
  <c r="J492" i="1"/>
  <c r="K492" i="1"/>
  <c r="L492" i="1"/>
  <c r="E493" i="1"/>
  <c r="D493" i="1"/>
  <c r="G493" i="1"/>
  <c r="I493" i="1"/>
  <c r="J493" i="1"/>
  <c r="K493" i="1"/>
  <c r="L493" i="1"/>
  <c r="E494" i="1"/>
  <c r="D494" i="1"/>
  <c r="G494" i="1"/>
  <c r="I494" i="1"/>
  <c r="J494" i="1"/>
  <c r="K494" i="1"/>
  <c r="L494" i="1"/>
  <c r="E495" i="1"/>
  <c r="D495" i="1"/>
  <c r="G495" i="1"/>
  <c r="I495" i="1"/>
  <c r="J495" i="1"/>
  <c r="K495" i="1"/>
  <c r="L495" i="1"/>
  <c r="E496" i="1"/>
  <c r="D496" i="1"/>
  <c r="G496" i="1"/>
  <c r="I496" i="1"/>
  <c r="J496" i="1"/>
  <c r="K496" i="1"/>
  <c r="L496" i="1"/>
  <c r="E497" i="1"/>
  <c r="D497" i="1"/>
  <c r="G497" i="1"/>
  <c r="I497" i="1"/>
  <c r="J497" i="1"/>
  <c r="K497" i="1"/>
  <c r="L497" i="1"/>
  <c r="E498" i="1"/>
  <c r="D498" i="1"/>
  <c r="G498" i="1"/>
  <c r="I498" i="1"/>
  <c r="J498" i="1"/>
  <c r="K498" i="1"/>
  <c r="L498" i="1"/>
  <c r="E499" i="1"/>
  <c r="D499" i="1"/>
  <c r="G499" i="1"/>
  <c r="I499" i="1"/>
  <c r="J499" i="1"/>
  <c r="K499" i="1"/>
  <c r="L499" i="1"/>
  <c r="E500" i="1"/>
  <c r="D500" i="1"/>
  <c r="G500" i="1"/>
  <c r="I500" i="1"/>
  <c r="J500" i="1"/>
  <c r="K500" i="1"/>
  <c r="L500" i="1"/>
  <c r="E501" i="1"/>
  <c r="D501" i="1"/>
  <c r="G501" i="1"/>
  <c r="I501" i="1"/>
  <c r="J501" i="1"/>
  <c r="K501" i="1"/>
  <c r="L501" i="1"/>
  <c r="E502" i="1"/>
  <c r="D502" i="1"/>
  <c r="G502" i="1"/>
  <c r="I502" i="1"/>
  <c r="J502" i="1"/>
  <c r="K502" i="1"/>
  <c r="L502" i="1"/>
  <c r="E503" i="1"/>
  <c r="D503" i="1"/>
  <c r="G503" i="1"/>
  <c r="I503" i="1"/>
  <c r="J503" i="1"/>
  <c r="K503" i="1"/>
  <c r="L503" i="1"/>
  <c r="E504" i="1"/>
  <c r="D504" i="1"/>
  <c r="G504" i="1"/>
  <c r="I504" i="1"/>
  <c r="J504" i="1"/>
  <c r="K504" i="1"/>
  <c r="L504" i="1"/>
  <c r="E505" i="1"/>
  <c r="D505" i="1"/>
  <c r="G505" i="1"/>
  <c r="I505" i="1"/>
  <c r="J505" i="1"/>
  <c r="K505" i="1"/>
  <c r="L505" i="1"/>
  <c r="E506" i="1"/>
  <c r="D506" i="1"/>
  <c r="G506" i="1"/>
  <c r="I506" i="1"/>
  <c r="J506" i="1"/>
  <c r="K506" i="1"/>
  <c r="L506" i="1"/>
  <c r="E507" i="1"/>
  <c r="D507" i="1"/>
  <c r="G507" i="1"/>
  <c r="I507" i="1"/>
  <c r="J507" i="1"/>
  <c r="K507" i="1"/>
  <c r="L507" i="1"/>
  <c r="E508" i="1"/>
  <c r="D508" i="1"/>
  <c r="G508" i="1"/>
  <c r="I508" i="1"/>
  <c r="J508" i="1"/>
  <c r="K508" i="1"/>
  <c r="L508" i="1"/>
  <c r="E509" i="1"/>
  <c r="D509" i="1"/>
  <c r="G509" i="1"/>
  <c r="I509" i="1"/>
  <c r="J509" i="1"/>
  <c r="K509" i="1"/>
  <c r="L509" i="1"/>
  <c r="E510" i="1"/>
  <c r="D510" i="1"/>
  <c r="G510" i="1"/>
  <c r="I510" i="1"/>
  <c r="J510" i="1"/>
  <c r="K510" i="1"/>
  <c r="L510" i="1"/>
  <c r="E511" i="1"/>
  <c r="D511" i="1"/>
  <c r="G511" i="1"/>
  <c r="I511" i="1"/>
  <c r="J511" i="1"/>
  <c r="K511" i="1"/>
  <c r="L511" i="1"/>
  <c r="E512" i="1"/>
  <c r="D512" i="1"/>
  <c r="G512" i="1"/>
  <c r="I512" i="1"/>
  <c r="J512" i="1"/>
  <c r="K512" i="1"/>
  <c r="L512" i="1"/>
  <c r="E513" i="1"/>
  <c r="D513" i="1"/>
  <c r="G513" i="1"/>
  <c r="I513" i="1"/>
  <c r="J513" i="1"/>
  <c r="K513" i="1"/>
  <c r="L513" i="1"/>
  <c r="E514" i="1"/>
  <c r="D514" i="1"/>
  <c r="G514" i="1"/>
  <c r="I514" i="1"/>
  <c r="J514" i="1"/>
  <c r="K514" i="1"/>
  <c r="L514" i="1"/>
  <c r="E515" i="1"/>
  <c r="D515" i="1"/>
  <c r="G515" i="1"/>
  <c r="I515" i="1"/>
  <c r="J515" i="1"/>
  <c r="K515" i="1"/>
  <c r="L515" i="1"/>
  <c r="E516" i="1"/>
  <c r="D516" i="1"/>
  <c r="G516" i="1"/>
  <c r="I516" i="1"/>
  <c r="J516" i="1"/>
  <c r="K516" i="1"/>
  <c r="L516" i="1"/>
  <c r="E517" i="1"/>
  <c r="D517" i="1"/>
  <c r="G517" i="1"/>
  <c r="I517" i="1"/>
  <c r="J517" i="1"/>
  <c r="K517" i="1"/>
  <c r="L517" i="1"/>
  <c r="E518" i="1"/>
  <c r="D518" i="1"/>
  <c r="G518" i="1"/>
  <c r="I518" i="1"/>
  <c r="J518" i="1"/>
  <c r="K518" i="1"/>
  <c r="L518" i="1"/>
  <c r="E519" i="1"/>
  <c r="D519" i="1"/>
  <c r="G519" i="1"/>
  <c r="I519" i="1"/>
  <c r="J519" i="1"/>
  <c r="K519" i="1"/>
  <c r="L519" i="1"/>
  <c r="E520" i="1"/>
  <c r="D520" i="1"/>
  <c r="G520" i="1"/>
  <c r="I520" i="1"/>
  <c r="J520" i="1"/>
  <c r="K520" i="1"/>
  <c r="L520" i="1"/>
  <c r="E521" i="1"/>
  <c r="D521" i="1"/>
  <c r="G521" i="1"/>
  <c r="I521" i="1"/>
  <c r="J521" i="1"/>
  <c r="K521" i="1"/>
  <c r="L521" i="1"/>
  <c r="E522" i="1"/>
  <c r="D522" i="1"/>
  <c r="G522" i="1"/>
  <c r="I522" i="1"/>
  <c r="J522" i="1"/>
  <c r="K522" i="1"/>
  <c r="L522" i="1"/>
  <c r="E523" i="1"/>
  <c r="D523" i="1"/>
  <c r="G523" i="1"/>
  <c r="I523" i="1"/>
  <c r="J523" i="1"/>
  <c r="K523" i="1"/>
  <c r="L523" i="1"/>
  <c r="E524" i="1"/>
  <c r="D524" i="1"/>
  <c r="G524" i="1"/>
  <c r="I524" i="1"/>
  <c r="J524" i="1"/>
  <c r="K524" i="1"/>
  <c r="L524" i="1"/>
  <c r="E525" i="1"/>
  <c r="D525" i="1"/>
  <c r="G525" i="1"/>
  <c r="I525" i="1"/>
  <c r="J525" i="1"/>
  <c r="K525" i="1"/>
  <c r="L525" i="1"/>
  <c r="E526" i="1"/>
  <c r="D526" i="1"/>
  <c r="G526" i="1"/>
  <c r="I526" i="1"/>
  <c r="J526" i="1"/>
  <c r="K526" i="1"/>
  <c r="L526" i="1"/>
  <c r="E527" i="1"/>
  <c r="D527" i="1"/>
  <c r="G527" i="1"/>
  <c r="I527" i="1"/>
  <c r="J527" i="1"/>
  <c r="K527" i="1"/>
  <c r="L527" i="1"/>
  <c r="E528" i="1"/>
  <c r="D528" i="1"/>
  <c r="G528" i="1"/>
  <c r="I528" i="1"/>
  <c r="J528" i="1"/>
  <c r="K528" i="1"/>
  <c r="L528" i="1"/>
  <c r="E529" i="1"/>
  <c r="D529" i="1"/>
  <c r="G529" i="1"/>
  <c r="I529" i="1"/>
  <c r="J529" i="1"/>
  <c r="K529" i="1"/>
  <c r="L529" i="1"/>
  <c r="E530" i="1"/>
  <c r="D530" i="1"/>
  <c r="G530" i="1"/>
  <c r="I530" i="1"/>
  <c r="J530" i="1"/>
  <c r="K530" i="1"/>
  <c r="L530" i="1"/>
  <c r="E531" i="1"/>
  <c r="D531" i="1"/>
  <c r="G531" i="1"/>
  <c r="I531" i="1"/>
  <c r="J531" i="1"/>
  <c r="K531" i="1"/>
  <c r="L531" i="1"/>
  <c r="E532" i="1"/>
  <c r="D532" i="1"/>
  <c r="G532" i="1"/>
  <c r="I532" i="1"/>
  <c r="J532" i="1"/>
  <c r="K532" i="1"/>
  <c r="L532" i="1"/>
  <c r="E533" i="1"/>
  <c r="D533" i="1"/>
  <c r="G533" i="1"/>
  <c r="I533" i="1"/>
  <c r="J533" i="1"/>
  <c r="K533" i="1"/>
  <c r="L533" i="1"/>
  <c r="E534" i="1"/>
  <c r="D534" i="1"/>
  <c r="G534" i="1"/>
  <c r="I534" i="1"/>
  <c r="J534" i="1"/>
  <c r="K534" i="1"/>
  <c r="L534" i="1"/>
  <c r="E535" i="1"/>
  <c r="D535" i="1"/>
  <c r="G535" i="1"/>
  <c r="I535" i="1"/>
  <c r="J535" i="1"/>
  <c r="K535" i="1"/>
  <c r="L535" i="1"/>
  <c r="E536" i="1"/>
  <c r="D536" i="1"/>
  <c r="G536" i="1"/>
  <c r="I536" i="1"/>
  <c r="J536" i="1"/>
  <c r="K536" i="1"/>
  <c r="L536" i="1"/>
  <c r="E537" i="1"/>
  <c r="D537" i="1"/>
  <c r="G537" i="1"/>
  <c r="I537" i="1"/>
  <c r="J537" i="1"/>
  <c r="K537" i="1"/>
  <c r="L537" i="1"/>
  <c r="E538" i="1"/>
  <c r="D538" i="1"/>
  <c r="G538" i="1"/>
  <c r="I538" i="1"/>
  <c r="J538" i="1"/>
  <c r="K538" i="1"/>
  <c r="L538" i="1"/>
  <c r="E539" i="1"/>
  <c r="D539" i="1"/>
  <c r="G539" i="1"/>
  <c r="I539" i="1"/>
  <c r="J539" i="1"/>
  <c r="K539" i="1"/>
  <c r="L539" i="1"/>
  <c r="E540" i="1"/>
  <c r="D540" i="1"/>
  <c r="G540" i="1"/>
  <c r="I540" i="1"/>
  <c r="J540" i="1"/>
  <c r="K540" i="1"/>
  <c r="L540" i="1"/>
  <c r="E541" i="1"/>
  <c r="D541" i="1"/>
  <c r="G541" i="1"/>
  <c r="I541" i="1"/>
  <c r="J541" i="1"/>
  <c r="K541" i="1"/>
  <c r="L541" i="1"/>
  <c r="E542" i="1"/>
  <c r="D542" i="1"/>
  <c r="G542" i="1"/>
  <c r="I542" i="1"/>
  <c r="J542" i="1"/>
  <c r="K542" i="1"/>
  <c r="L542" i="1"/>
  <c r="E543" i="1"/>
  <c r="D543" i="1"/>
  <c r="G543" i="1"/>
  <c r="I543" i="1"/>
  <c r="J543" i="1"/>
  <c r="K543" i="1"/>
  <c r="L543" i="1"/>
  <c r="E544" i="1"/>
  <c r="D544" i="1"/>
  <c r="G544" i="1"/>
  <c r="I544" i="1"/>
  <c r="J544" i="1"/>
  <c r="K544" i="1"/>
  <c r="L544" i="1"/>
  <c r="E545" i="1"/>
  <c r="D545" i="1"/>
  <c r="G545" i="1"/>
  <c r="I545" i="1"/>
  <c r="J545" i="1"/>
  <c r="K545" i="1"/>
  <c r="L545" i="1"/>
  <c r="E546" i="1"/>
  <c r="D546" i="1"/>
  <c r="G546" i="1"/>
  <c r="I546" i="1"/>
  <c r="J546" i="1"/>
  <c r="K546" i="1"/>
  <c r="L546" i="1"/>
  <c r="E547" i="1"/>
  <c r="D547" i="1"/>
  <c r="G547" i="1"/>
  <c r="I547" i="1"/>
  <c r="J547" i="1"/>
  <c r="K547" i="1"/>
  <c r="L547" i="1"/>
  <c r="E548" i="1"/>
  <c r="D548" i="1"/>
  <c r="G548" i="1"/>
  <c r="I548" i="1"/>
  <c r="J548" i="1"/>
  <c r="K548" i="1"/>
  <c r="L548" i="1"/>
  <c r="E549" i="1"/>
  <c r="D549" i="1"/>
  <c r="G549" i="1"/>
  <c r="I549" i="1"/>
  <c r="J549" i="1"/>
  <c r="K549" i="1"/>
  <c r="L549" i="1"/>
  <c r="E550" i="1"/>
  <c r="D550" i="1"/>
  <c r="G550" i="1"/>
  <c r="I550" i="1"/>
  <c r="J550" i="1"/>
  <c r="K550" i="1"/>
  <c r="L550" i="1"/>
  <c r="E551" i="1"/>
  <c r="D551" i="1"/>
  <c r="G551" i="1"/>
  <c r="I551" i="1"/>
  <c r="J551" i="1"/>
  <c r="K551" i="1"/>
  <c r="L551" i="1"/>
  <c r="E552" i="1"/>
  <c r="D552" i="1"/>
  <c r="G552" i="1"/>
  <c r="I552" i="1"/>
  <c r="J552" i="1"/>
  <c r="K552" i="1"/>
  <c r="L552" i="1"/>
  <c r="E553" i="1"/>
  <c r="D553" i="1"/>
  <c r="G553" i="1"/>
  <c r="I553" i="1"/>
  <c r="J553" i="1"/>
  <c r="K553" i="1"/>
  <c r="L553" i="1"/>
  <c r="E554" i="1"/>
  <c r="D554" i="1"/>
  <c r="G554" i="1"/>
  <c r="I554" i="1"/>
  <c r="J554" i="1"/>
  <c r="K554" i="1"/>
  <c r="L554" i="1"/>
  <c r="E555" i="1"/>
  <c r="D555" i="1"/>
  <c r="G555" i="1"/>
  <c r="I555" i="1"/>
  <c r="J555" i="1"/>
  <c r="K555" i="1"/>
  <c r="L555" i="1"/>
  <c r="E556" i="1"/>
  <c r="D556" i="1"/>
  <c r="G556" i="1"/>
  <c r="I556" i="1"/>
  <c r="J556" i="1"/>
  <c r="K556" i="1"/>
  <c r="L556" i="1"/>
  <c r="E557" i="1"/>
  <c r="D557" i="1"/>
  <c r="G557" i="1"/>
  <c r="I557" i="1"/>
  <c r="J557" i="1"/>
  <c r="K557" i="1"/>
  <c r="L557" i="1"/>
  <c r="E558" i="1"/>
  <c r="D558" i="1"/>
  <c r="G558" i="1"/>
  <c r="I558" i="1"/>
  <c r="J558" i="1"/>
  <c r="K558" i="1"/>
  <c r="L558" i="1"/>
  <c r="E559" i="1"/>
  <c r="D559" i="1"/>
  <c r="G559" i="1"/>
  <c r="I559" i="1"/>
  <c r="J559" i="1"/>
  <c r="K559" i="1"/>
  <c r="L559" i="1"/>
  <c r="E560" i="1"/>
  <c r="D560" i="1"/>
  <c r="G560" i="1"/>
  <c r="I560" i="1"/>
  <c r="J560" i="1"/>
  <c r="K560" i="1"/>
  <c r="L560" i="1"/>
  <c r="E561" i="1"/>
  <c r="D561" i="1"/>
  <c r="G561" i="1"/>
  <c r="I561" i="1"/>
  <c r="J561" i="1"/>
  <c r="K561" i="1"/>
  <c r="L561" i="1"/>
  <c r="E562" i="1"/>
  <c r="D562" i="1"/>
  <c r="G562" i="1"/>
  <c r="I562" i="1"/>
  <c r="J562" i="1"/>
  <c r="K562" i="1"/>
  <c r="L562" i="1"/>
  <c r="E563" i="1"/>
  <c r="D563" i="1"/>
  <c r="G563" i="1"/>
  <c r="I563" i="1"/>
  <c r="J563" i="1"/>
  <c r="K563" i="1"/>
  <c r="L563" i="1"/>
  <c r="E564" i="1"/>
  <c r="D564" i="1"/>
  <c r="G564" i="1"/>
  <c r="I564" i="1"/>
  <c r="J564" i="1"/>
  <c r="K564" i="1"/>
  <c r="L564" i="1"/>
  <c r="E565" i="1"/>
  <c r="D565" i="1"/>
  <c r="G565" i="1"/>
  <c r="I565" i="1"/>
  <c r="J565" i="1"/>
  <c r="K565" i="1"/>
  <c r="L565" i="1"/>
  <c r="E566" i="1"/>
  <c r="D566" i="1"/>
  <c r="G566" i="1"/>
  <c r="I566" i="1"/>
  <c r="J566" i="1"/>
  <c r="K566" i="1"/>
  <c r="L566" i="1"/>
  <c r="E567" i="1"/>
  <c r="D567" i="1"/>
  <c r="G567" i="1"/>
  <c r="I567" i="1"/>
  <c r="J567" i="1"/>
  <c r="K567" i="1"/>
  <c r="L567" i="1"/>
  <c r="E568" i="1"/>
  <c r="D568" i="1"/>
  <c r="G568" i="1"/>
  <c r="I568" i="1"/>
  <c r="J568" i="1"/>
  <c r="K568" i="1"/>
  <c r="L568" i="1"/>
  <c r="E569" i="1"/>
  <c r="D569" i="1"/>
  <c r="G569" i="1"/>
  <c r="I569" i="1"/>
  <c r="J569" i="1"/>
  <c r="K569" i="1"/>
  <c r="L569" i="1"/>
  <c r="E570" i="1"/>
  <c r="D570" i="1"/>
  <c r="G570" i="1"/>
  <c r="I570" i="1"/>
  <c r="J570" i="1"/>
  <c r="K570" i="1"/>
  <c r="L570" i="1"/>
  <c r="E571" i="1"/>
  <c r="D571" i="1"/>
  <c r="G571" i="1"/>
  <c r="I571" i="1"/>
  <c r="J571" i="1"/>
  <c r="K571" i="1"/>
  <c r="L571" i="1"/>
  <c r="E572" i="1"/>
  <c r="D572" i="1"/>
  <c r="G572" i="1"/>
  <c r="I572" i="1"/>
  <c r="J572" i="1"/>
  <c r="K572" i="1"/>
  <c r="L572" i="1"/>
  <c r="E573" i="1"/>
  <c r="D573" i="1"/>
  <c r="G573" i="1"/>
  <c r="I573" i="1"/>
  <c r="J573" i="1"/>
  <c r="K573" i="1"/>
  <c r="L573" i="1"/>
  <c r="E574" i="1"/>
  <c r="D574" i="1"/>
  <c r="G574" i="1"/>
  <c r="I574" i="1"/>
  <c r="J574" i="1"/>
  <c r="K574" i="1"/>
  <c r="L574" i="1"/>
  <c r="E575" i="1"/>
  <c r="D575" i="1"/>
  <c r="G575" i="1"/>
  <c r="I575" i="1"/>
  <c r="J575" i="1"/>
  <c r="K575" i="1"/>
  <c r="L575" i="1"/>
  <c r="E576" i="1"/>
  <c r="D576" i="1"/>
  <c r="G576" i="1"/>
  <c r="I576" i="1"/>
  <c r="J576" i="1"/>
  <c r="K576" i="1"/>
  <c r="L576" i="1"/>
  <c r="E577" i="1"/>
  <c r="D577" i="1"/>
  <c r="G577" i="1"/>
  <c r="I577" i="1"/>
  <c r="J577" i="1"/>
  <c r="K577" i="1"/>
  <c r="L577" i="1"/>
  <c r="E578" i="1"/>
  <c r="D578" i="1"/>
  <c r="G578" i="1"/>
  <c r="I578" i="1"/>
  <c r="J578" i="1"/>
  <c r="K578" i="1"/>
  <c r="L578" i="1"/>
  <c r="E579" i="1"/>
  <c r="D579" i="1"/>
  <c r="G579" i="1"/>
  <c r="I579" i="1"/>
  <c r="J579" i="1"/>
  <c r="K579" i="1"/>
  <c r="L579" i="1"/>
  <c r="E580" i="1"/>
  <c r="D580" i="1"/>
  <c r="G580" i="1"/>
  <c r="I580" i="1"/>
  <c r="J580" i="1"/>
  <c r="K580" i="1"/>
  <c r="L580" i="1"/>
  <c r="E581" i="1"/>
  <c r="D581" i="1"/>
  <c r="G581" i="1"/>
  <c r="I581" i="1"/>
  <c r="J581" i="1"/>
  <c r="K581" i="1"/>
  <c r="L581" i="1"/>
  <c r="E582" i="1"/>
  <c r="D582" i="1"/>
  <c r="G582" i="1"/>
  <c r="I582" i="1"/>
  <c r="J582" i="1"/>
  <c r="K582" i="1"/>
  <c r="L582" i="1"/>
  <c r="E583" i="1"/>
  <c r="D583" i="1"/>
  <c r="G583" i="1"/>
  <c r="I583" i="1"/>
  <c r="J583" i="1"/>
  <c r="K583" i="1"/>
  <c r="L583" i="1"/>
  <c r="E584" i="1"/>
  <c r="D584" i="1"/>
  <c r="G584" i="1"/>
  <c r="I584" i="1"/>
  <c r="J584" i="1"/>
  <c r="K584" i="1"/>
  <c r="L584" i="1"/>
  <c r="E585" i="1"/>
  <c r="D585" i="1"/>
  <c r="G585" i="1"/>
  <c r="I585" i="1"/>
  <c r="J585" i="1"/>
  <c r="K585" i="1"/>
  <c r="L585" i="1"/>
  <c r="E586" i="1"/>
  <c r="D586" i="1"/>
  <c r="G586" i="1"/>
  <c r="I586" i="1"/>
  <c r="J586" i="1"/>
  <c r="K586" i="1"/>
  <c r="L586" i="1"/>
  <c r="E587" i="1"/>
  <c r="D587" i="1"/>
  <c r="G587" i="1"/>
  <c r="I587" i="1"/>
  <c r="J587" i="1"/>
  <c r="K587" i="1"/>
  <c r="L587" i="1"/>
  <c r="E588" i="1"/>
  <c r="D588" i="1"/>
  <c r="G588" i="1"/>
  <c r="I588" i="1"/>
  <c r="J588" i="1"/>
  <c r="K588" i="1"/>
  <c r="L588" i="1"/>
  <c r="E589" i="1"/>
  <c r="D589" i="1"/>
  <c r="G589" i="1"/>
  <c r="I589" i="1"/>
  <c r="J589" i="1"/>
  <c r="K589" i="1"/>
  <c r="L589" i="1"/>
  <c r="E590" i="1"/>
  <c r="D590" i="1"/>
  <c r="G590" i="1"/>
  <c r="I590" i="1"/>
  <c r="J590" i="1"/>
  <c r="K590" i="1"/>
  <c r="L590" i="1"/>
  <c r="E591" i="1"/>
  <c r="D591" i="1"/>
  <c r="G591" i="1"/>
  <c r="I591" i="1"/>
  <c r="J591" i="1"/>
  <c r="K591" i="1"/>
  <c r="L591" i="1"/>
  <c r="E592" i="1"/>
  <c r="D592" i="1"/>
  <c r="G592" i="1"/>
  <c r="I592" i="1"/>
  <c r="J592" i="1"/>
  <c r="K592" i="1"/>
  <c r="L592" i="1"/>
  <c r="E593" i="1"/>
  <c r="D593" i="1"/>
  <c r="G593" i="1"/>
  <c r="I593" i="1"/>
  <c r="J593" i="1"/>
  <c r="K593" i="1"/>
  <c r="L593" i="1"/>
  <c r="E594" i="1"/>
  <c r="D594" i="1"/>
  <c r="G594" i="1"/>
  <c r="I594" i="1"/>
  <c r="J594" i="1"/>
  <c r="K594" i="1"/>
  <c r="L594" i="1"/>
  <c r="E595" i="1"/>
  <c r="D595" i="1"/>
  <c r="G595" i="1"/>
  <c r="I595" i="1"/>
  <c r="J595" i="1"/>
  <c r="K595" i="1"/>
  <c r="L595" i="1"/>
  <c r="E596" i="1"/>
  <c r="D596" i="1"/>
  <c r="G596" i="1"/>
  <c r="I596" i="1"/>
  <c r="J596" i="1"/>
  <c r="K596" i="1"/>
  <c r="L596" i="1"/>
  <c r="E597" i="1"/>
  <c r="D597" i="1"/>
  <c r="G597" i="1"/>
  <c r="I597" i="1"/>
  <c r="J597" i="1"/>
  <c r="K597" i="1"/>
  <c r="L597" i="1"/>
  <c r="E598" i="1"/>
  <c r="D598" i="1"/>
  <c r="G598" i="1"/>
  <c r="I598" i="1"/>
  <c r="J598" i="1"/>
  <c r="K598" i="1"/>
  <c r="L598" i="1"/>
  <c r="E599" i="1"/>
  <c r="D599" i="1"/>
  <c r="G599" i="1"/>
  <c r="I599" i="1"/>
  <c r="J599" i="1"/>
  <c r="K599" i="1"/>
  <c r="L599" i="1"/>
  <c r="E600" i="1"/>
  <c r="D600" i="1"/>
  <c r="G600" i="1"/>
  <c r="I600" i="1"/>
  <c r="J600" i="1"/>
  <c r="K600" i="1"/>
  <c r="L600" i="1"/>
  <c r="E601" i="1"/>
  <c r="D601" i="1"/>
  <c r="G601" i="1"/>
  <c r="I601" i="1"/>
  <c r="J601" i="1"/>
  <c r="K601" i="1"/>
  <c r="L601" i="1"/>
  <c r="E602" i="1"/>
  <c r="D602" i="1"/>
  <c r="G602" i="1"/>
  <c r="I602" i="1"/>
  <c r="J602" i="1"/>
  <c r="K602" i="1"/>
  <c r="L602" i="1"/>
  <c r="E603" i="1"/>
  <c r="D603" i="1"/>
  <c r="G603" i="1"/>
  <c r="I603" i="1"/>
  <c r="J603" i="1"/>
  <c r="K603" i="1"/>
  <c r="L603" i="1"/>
  <c r="E604" i="1"/>
  <c r="D604" i="1"/>
  <c r="G604" i="1"/>
  <c r="I604" i="1"/>
  <c r="J604" i="1"/>
  <c r="K604" i="1"/>
  <c r="L604" i="1"/>
  <c r="E605" i="1"/>
  <c r="D605" i="1"/>
  <c r="G605" i="1"/>
  <c r="I605" i="1"/>
  <c r="J605" i="1"/>
  <c r="K605" i="1"/>
  <c r="L605" i="1"/>
  <c r="E606" i="1"/>
  <c r="D606" i="1"/>
  <c r="G606" i="1"/>
  <c r="I606" i="1"/>
  <c r="J606" i="1"/>
  <c r="K606" i="1"/>
  <c r="L606" i="1"/>
  <c r="E607" i="1"/>
  <c r="D607" i="1"/>
  <c r="G607" i="1"/>
  <c r="I607" i="1"/>
  <c r="J607" i="1"/>
  <c r="K607" i="1"/>
  <c r="L607" i="1"/>
  <c r="E608" i="1"/>
  <c r="D608" i="1"/>
  <c r="G608" i="1"/>
  <c r="I608" i="1"/>
  <c r="J608" i="1"/>
  <c r="K608" i="1"/>
  <c r="L608" i="1"/>
  <c r="E609" i="1"/>
  <c r="D609" i="1"/>
  <c r="G609" i="1"/>
  <c r="I609" i="1"/>
  <c r="J609" i="1"/>
  <c r="K609" i="1"/>
  <c r="L609" i="1"/>
  <c r="E610" i="1"/>
  <c r="D610" i="1"/>
  <c r="G610" i="1"/>
  <c r="I610" i="1"/>
  <c r="J610" i="1"/>
  <c r="K610" i="1"/>
  <c r="L610" i="1"/>
  <c r="E611" i="1"/>
  <c r="D611" i="1"/>
  <c r="G611" i="1"/>
  <c r="I611" i="1"/>
  <c r="J611" i="1"/>
  <c r="K611" i="1"/>
  <c r="L611" i="1"/>
  <c r="E612" i="1"/>
  <c r="D612" i="1"/>
  <c r="G612" i="1"/>
  <c r="I612" i="1"/>
  <c r="J612" i="1"/>
  <c r="K612" i="1"/>
  <c r="L612" i="1"/>
  <c r="E613" i="1"/>
  <c r="D613" i="1"/>
  <c r="G613" i="1"/>
  <c r="I613" i="1"/>
  <c r="J613" i="1"/>
  <c r="K613" i="1"/>
  <c r="L613" i="1"/>
  <c r="E614" i="1"/>
  <c r="D614" i="1"/>
  <c r="G614" i="1"/>
  <c r="I614" i="1"/>
  <c r="J614" i="1"/>
  <c r="K614" i="1"/>
  <c r="L614" i="1"/>
  <c r="E615" i="1"/>
  <c r="D615" i="1"/>
  <c r="G615" i="1"/>
  <c r="I615" i="1"/>
  <c r="J615" i="1"/>
  <c r="K615" i="1"/>
  <c r="L615" i="1"/>
  <c r="E616" i="1"/>
  <c r="D616" i="1"/>
  <c r="G616" i="1"/>
  <c r="I616" i="1"/>
  <c r="J616" i="1"/>
  <c r="K616" i="1"/>
  <c r="L616" i="1"/>
  <c r="E617" i="1"/>
  <c r="D617" i="1"/>
  <c r="G617" i="1"/>
  <c r="I617" i="1"/>
  <c r="J617" i="1"/>
  <c r="K617" i="1"/>
  <c r="L617" i="1"/>
  <c r="E618" i="1"/>
  <c r="D618" i="1"/>
  <c r="G618" i="1"/>
  <c r="I618" i="1"/>
  <c r="J618" i="1"/>
  <c r="K618" i="1"/>
  <c r="L618" i="1"/>
  <c r="E619" i="1"/>
  <c r="D619" i="1"/>
  <c r="G619" i="1"/>
  <c r="I619" i="1"/>
  <c r="J619" i="1"/>
  <c r="K619" i="1"/>
  <c r="L619" i="1"/>
  <c r="E620" i="1"/>
  <c r="D620" i="1"/>
  <c r="G620" i="1"/>
  <c r="I620" i="1"/>
  <c r="J620" i="1"/>
  <c r="K620" i="1"/>
  <c r="L620" i="1"/>
  <c r="E621" i="1"/>
  <c r="D621" i="1"/>
  <c r="G621" i="1"/>
  <c r="I621" i="1"/>
  <c r="J621" i="1"/>
  <c r="K621" i="1"/>
  <c r="L621" i="1"/>
  <c r="E622" i="1"/>
  <c r="D622" i="1"/>
  <c r="G622" i="1"/>
  <c r="I622" i="1"/>
  <c r="J622" i="1"/>
  <c r="K622" i="1"/>
  <c r="L622" i="1"/>
  <c r="E623" i="1"/>
  <c r="D623" i="1"/>
  <c r="G623" i="1"/>
  <c r="I623" i="1"/>
  <c r="J623" i="1"/>
  <c r="K623" i="1"/>
  <c r="L623" i="1"/>
  <c r="E624" i="1"/>
  <c r="D624" i="1"/>
  <c r="G624" i="1"/>
  <c r="I624" i="1"/>
  <c r="J624" i="1"/>
  <c r="K624" i="1"/>
  <c r="L624" i="1"/>
  <c r="E625" i="1"/>
  <c r="D625" i="1"/>
  <c r="G625" i="1"/>
  <c r="I625" i="1"/>
  <c r="J625" i="1"/>
  <c r="K625" i="1"/>
  <c r="L625" i="1"/>
  <c r="E626" i="1"/>
  <c r="D626" i="1"/>
  <c r="G626" i="1"/>
  <c r="I626" i="1"/>
  <c r="J626" i="1"/>
  <c r="K626" i="1"/>
  <c r="L626" i="1"/>
  <c r="E627" i="1"/>
  <c r="D627" i="1"/>
  <c r="G627" i="1"/>
  <c r="I627" i="1"/>
  <c r="J627" i="1"/>
  <c r="K627" i="1"/>
  <c r="L627" i="1"/>
  <c r="E628" i="1"/>
  <c r="D628" i="1"/>
  <c r="G628" i="1"/>
  <c r="I628" i="1"/>
  <c r="J628" i="1"/>
  <c r="K628" i="1"/>
  <c r="L628" i="1"/>
  <c r="E629" i="1"/>
  <c r="D629" i="1"/>
  <c r="G629" i="1"/>
  <c r="I629" i="1"/>
  <c r="J629" i="1"/>
  <c r="K629" i="1"/>
  <c r="L629" i="1"/>
  <c r="E630" i="1"/>
  <c r="D630" i="1"/>
  <c r="G630" i="1"/>
  <c r="I630" i="1"/>
  <c r="J630" i="1"/>
  <c r="K630" i="1"/>
  <c r="L630" i="1"/>
  <c r="E631" i="1"/>
  <c r="D631" i="1"/>
  <c r="G631" i="1"/>
  <c r="I631" i="1"/>
  <c r="J631" i="1"/>
  <c r="K631" i="1"/>
  <c r="L631" i="1"/>
  <c r="E632" i="1"/>
  <c r="D632" i="1"/>
  <c r="G632" i="1"/>
  <c r="I632" i="1"/>
  <c r="J632" i="1"/>
  <c r="K632" i="1"/>
  <c r="L632" i="1"/>
  <c r="E633" i="1"/>
  <c r="D633" i="1"/>
  <c r="G633" i="1"/>
  <c r="I633" i="1"/>
  <c r="J633" i="1"/>
  <c r="K633" i="1"/>
  <c r="L633" i="1"/>
  <c r="E634" i="1"/>
  <c r="D634" i="1"/>
  <c r="G634" i="1"/>
  <c r="I634" i="1"/>
  <c r="J634" i="1"/>
  <c r="K634" i="1"/>
  <c r="L634" i="1"/>
  <c r="E635" i="1"/>
  <c r="D635" i="1"/>
  <c r="G635" i="1"/>
  <c r="I635" i="1"/>
  <c r="J635" i="1"/>
  <c r="K635" i="1"/>
  <c r="L635" i="1"/>
  <c r="E636" i="1"/>
  <c r="D636" i="1"/>
  <c r="G636" i="1"/>
  <c r="I636" i="1"/>
  <c r="J636" i="1"/>
  <c r="K636" i="1"/>
  <c r="L636" i="1"/>
  <c r="E637" i="1"/>
  <c r="D637" i="1"/>
  <c r="G637" i="1"/>
  <c r="I637" i="1"/>
  <c r="J637" i="1"/>
  <c r="K637" i="1"/>
  <c r="L637" i="1"/>
  <c r="E638" i="1"/>
  <c r="D638" i="1"/>
  <c r="G638" i="1"/>
  <c r="I638" i="1"/>
  <c r="J638" i="1"/>
  <c r="K638" i="1"/>
  <c r="L638" i="1"/>
  <c r="E639" i="1"/>
  <c r="D639" i="1"/>
  <c r="G639" i="1"/>
  <c r="I639" i="1"/>
  <c r="J639" i="1"/>
  <c r="K639" i="1"/>
  <c r="L639" i="1"/>
  <c r="E640" i="1"/>
  <c r="D640" i="1"/>
  <c r="G640" i="1"/>
  <c r="I640" i="1"/>
  <c r="J640" i="1"/>
  <c r="K640" i="1"/>
  <c r="L640" i="1"/>
  <c r="E641" i="1"/>
  <c r="D641" i="1"/>
  <c r="G641" i="1"/>
  <c r="I641" i="1"/>
  <c r="J641" i="1"/>
  <c r="K641" i="1"/>
  <c r="L641" i="1"/>
  <c r="E642" i="1"/>
  <c r="D642" i="1"/>
  <c r="G642" i="1"/>
  <c r="I642" i="1"/>
  <c r="J642" i="1"/>
  <c r="K642" i="1"/>
  <c r="L642" i="1"/>
  <c r="E643" i="1"/>
  <c r="D643" i="1"/>
  <c r="G643" i="1"/>
  <c r="I643" i="1"/>
  <c r="J643" i="1"/>
  <c r="K643" i="1"/>
  <c r="L643" i="1"/>
  <c r="E644" i="1"/>
  <c r="D644" i="1"/>
  <c r="G644" i="1"/>
  <c r="I644" i="1"/>
  <c r="J644" i="1"/>
  <c r="K644" i="1"/>
  <c r="L644" i="1"/>
  <c r="E645" i="1"/>
  <c r="D645" i="1"/>
  <c r="G645" i="1"/>
  <c r="I645" i="1"/>
  <c r="J645" i="1"/>
  <c r="K645" i="1"/>
  <c r="L645" i="1"/>
  <c r="E646" i="1"/>
  <c r="D646" i="1"/>
  <c r="G646" i="1"/>
  <c r="I646" i="1"/>
  <c r="J646" i="1"/>
  <c r="K646" i="1"/>
  <c r="L646" i="1"/>
  <c r="E647" i="1"/>
  <c r="D647" i="1"/>
  <c r="G647" i="1"/>
  <c r="I647" i="1"/>
  <c r="J647" i="1"/>
  <c r="K647" i="1"/>
  <c r="L647" i="1"/>
  <c r="E648" i="1"/>
  <c r="D648" i="1"/>
  <c r="G648" i="1"/>
  <c r="I648" i="1"/>
  <c r="J648" i="1"/>
  <c r="K648" i="1"/>
  <c r="L648" i="1"/>
  <c r="E649" i="1"/>
  <c r="D649" i="1"/>
  <c r="G649" i="1"/>
  <c r="I649" i="1"/>
  <c r="J649" i="1"/>
  <c r="K649" i="1"/>
  <c r="L649" i="1"/>
  <c r="E650" i="1"/>
  <c r="D650" i="1"/>
  <c r="G650" i="1"/>
  <c r="I650" i="1"/>
  <c r="J650" i="1"/>
  <c r="K650" i="1"/>
  <c r="L650" i="1"/>
  <c r="E651" i="1"/>
  <c r="D651" i="1"/>
  <c r="G651" i="1"/>
  <c r="I651" i="1"/>
  <c r="J651" i="1"/>
  <c r="K651" i="1"/>
  <c r="L651" i="1"/>
  <c r="E652" i="1"/>
  <c r="D652" i="1"/>
  <c r="G652" i="1"/>
  <c r="I652" i="1"/>
  <c r="J652" i="1"/>
  <c r="K652" i="1"/>
  <c r="L652" i="1"/>
  <c r="E653" i="1"/>
  <c r="D653" i="1"/>
  <c r="G653" i="1"/>
  <c r="I653" i="1"/>
  <c r="J653" i="1"/>
  <c r="K653" i="1"/>
  <c r="L653" i="1"/>
  <c r="E654" i="1"/>
  <c r="D654" i="1"/>
  <c r="G654" i="1"/>
  <c r="I654" i="1"/>
  <c r="J654" i="1"/>
  <c r="K654" i="1"/>
  <c r="L654" i="1"/>
  <c r="E655" i="1"/>
  <c r="D655" i="1"/>
  <c r="G655" i="1"/>
  <c r="I655" i="1"/>
  <c r="J655" i="1"/>
  <c r="K655" i="1"/>
  <c r="L655" i="1"/>
  <c r="E656" i="1"/>
  <c r="D656" i="1"/>
  <c r="G656" i="1"/>
  <c r="I656" i="1"/>
  <c r="J656" i="1"/>
  <c r="K656" i="1"/>
  <c r="L656" i="1"/>
  <c r="E657" i="1"/>
  <c r="D657" i="1"/>
  <c r="G657" i="1"/>
  <c r="I657" i="1"/>
  <c r="J657" i="1"/>
  <c r="K657" i="1"/>
  <c r="L657" i="1"/>
  <c r="E658" i="1"/>
  <c r="D658" i="1"/>
  <c r="G658" i="1"/>
  <c r="I658" i="1"/>
  <c r="J658" i="1"/>
  <c r="K658" i="1"/>
  <c r="L658" i="1"/>
  <c r="E659" i="1"/>
  <c r="D659" i="1"/>
  <c r="G659" i="1"/>
  <c r="I659" i="1"/>
  <c r="J659" i="1"/>
  <c r="K659" i="1"/>
  <c r="L659" i="1"/>
  <c r="E660" i="1"/>
  <c r="D660" i="1"/>
  <c r="G660" i="1"/>
  <c r="I660" i="1"/>
  <c r="J660" i="1"/>
  <c r="K660" i="1"/>
  <c r="L660" i="1"/>
  <c r="E661" i="1"/>
  <c r="D661" i="1"/>
  <c r="G661" i="1"/>
  <c r="I661" i="1"/>
  <c r="J661" i="1"/>
  <c r="K661" i="1"/>
  <c r="L661" i="1"/>
  <c r="E662" i="1"/>
  <c r="D662" i="1"/>
  <c r="G662" i="1"/>
  <c r="I662" i="1"/>
  <c r="J662" i="1"/>
  <c r="K662" i="1"/>
  <c r="L662" i="1"/>
  <c r="E663" i="1"/>
  <c r="D663" i="1"/>
  <c r="G663" i="1"/>
  <c r="I663" i="1"/>
  <c r="J663" i="1"/>
  <c r="K663" i="1"/>
  <c r="L663" i="1"/>
  <c r="E664" i="1"/>
  <c r="D664" i="1"/>
  <c r="G664" i="1"/>
  <c r="I664" i="1"/>
  <c r="J664" i="1"/>
  <c r="K664" i="1"/>
  <c r="L664" i="1"/>
  <c r="E665" i="1"/>
  <c r="D665" i="1"/>
  <c r="G665" i="1"/>
  <c r="I665" i="1"/>
  <c r="J665" i="1"/>
  <c r="K665" i="1"/>
  <c r="L665" i="1"/>
  <c r="E666" i="1"/>
  <c r="D666" i="1"/>
  <c r="G666" i="1"/>
  <c r="I666" i="1"/>
  <c r="J666" i="1"/>
  <c r="K666" i="1"/>
  <c r="L666" i="1"/>
  <c r="E667" i="1"/>
  <c r="D667" i="1"/>
  <c r="G667" i="1"/>
  <c r="I667" i="1"/>
  <c r="J667" i="1"/>
  <c r="K667" i="1"/>
  <c r="L667" i="1"/>
  <c r="E668" i="1"/>
  <c r="D668" i="1"/>
  <c r="G668" i="1"/>
  <c r="I668" i="1"/>
  <c r="J668" i="1"/>
  <c r="K668" i="1"/>
  <c r="L668" i="1"/>
  <c r="E669" i="1"/>
  <c r="D669" i="1"/>
  <c r="G669" i="1"/>
  <c r="I669" i="1"/>
  <c r="J669" i="1"/>
  <c r="K669" i="1"/>
  <c r="L669" i="1"/>
  <c r="E670" i="1"/>
  <c r="D670" i="1"/>
  <c r="G670" i="1"/>
  <c r="I670" i="1"/>
  <c r="J670" i="1"/>
  <c r="K670" i="1"/>
  <c r="L670" i="1"/>
  <c r="E671" i="1"/>
  <c r="D671" i="1"/>
  <c r="G671" i="1"/>
  <c r="I671" i="1"/>
  <c r="J671" i="1"/>
  <c r="K671" i="1"/>
  <c r="L671" i="1"/>
  <c r="E672" i="1"/>
  <c r="D672" i="1"/>
  <c r="G672" i="1"/>
  <c r="I672" i="1"/>
  <c r="J672" i="1"/>
  <c r="K672" i="1"/>
  <c r="L672" i="1"/>
  <c r="E673" i="1"/>
  <c r="D673" i="1"/>
  <c r="G673" i="1"/>
  <c r="I673" i="1"/>
  <c r="J673" i="1"/>
  <c r="K673" i="1"/>
  <c r="L673" i="1"/>
  <c r="E674" i="1"/>
  <c r="D674" i="1"/>
  <c r="G674" i="1"/>
  <c r="I674" i="1"/>
  <c r="J674" i="1"/>
  <c r="K674" i="1"/>
  <c r="L674" i="1"/>
  <c r="E675" i="1"/>
  <c r="D675" i="1"/>
  <c r="G675" i="1"/>
  <c r="I675" i="1"/>
  <c r="J675" i="1"/>
  <c r="K675" i="1"/>
  <c r="L675" i="1"/>
  <c r="E676" i="1"/>
  <c r="D676" i="1"/>
  <c r="G676" i="1"/>
  <c r="I676" i="1"/>
  <c r="J676" i="1"/>
  <c r="K676" i="1"/>
  <c r="L676" i="1"/>
  <c r="E677" i="1"/>
  <c r="D677" i="1"/>
  <c r="G677" i="1"/>
  <c r="I677" i="1"/>
  <c r="J677" i="1"/>
  <c r="K677" i="1"/>
  <c r="L677" i="1"/>
  <c r="E678" i="1"/>
  <c r="D678" i="1"/>
  <c r="G678" i="1"/>
  <c r="I678" i="1"/>
  <c r="J678" i="1"/>
  <c r="K678" i="1"/>
  <c r="L678" i="1"/>
  <c r="E679" i="1"/>
  <c r="D679" i="1"/>
  <c r="G679" i="1"/>
  <c r="I679" i="1"/>
  <c r="J679" i="1"/>
  <c r="K679" i="1"/>
  <c r="L679" i="1"/>
  <c r="E680" i="1"/>
  <c r="D680" i="1"/>
  <c r="G680" i="1"/>
  <c r="I680" i="1"/>
  <c r="J680" i="1"/>
  <c r="K680" i="1"/>
  <c r="L680" i="1"/>
  <c r="E681" i="1"/>
  <c r="D681" i="1"/>
  <c r="G681" i="1"/>
  <c r="I681" i="1"/>
  <c r="J681" i="1"/>
  <c r="K681" i="1"/>
  <c r="L681" i="1"/>
  <c r="E682" i="1"/>
  <c r="D682" i="1"/>
  <c r="G682" i="1"/>
  <c r="I682" i="1"/>
  <c r="J682" i="1"/>
  <c r="K682" i="1"/>
  <c r="L682" i="1"/>
  <c r="E683" i="1"/>
  <c r="D683" i="1"/>
  <c r="G683" i="1"/>
  <c r="I683" i="1"/>
  <c r="J683" i="1"/>
  <c r="K683" i="1"/>
  <c r="L683" i="1"/>
  <c r="E684" i="1"/>
  <c r="D684" i="1"/>
  <c r="G684" i="1"/>
  <c r="I684" i="1"/>
  <c r="J684" i="1"/>
  <c r="K684" i="1"/>
  <c r="L684" i="1"/>
  <c r="E685" i="1"/>
  <c r="D685" i="1"/>
  <c r="G685" i="1"/>
  <c r="I685" i="1"/>
  <c r="J685" i="1"/>
  <c r="K685" i="1"/>
  <c r="L685" i="1"/>
  <c r="E686" i="1"/>
  <c r="D686" i="1"/>
  <c r="G686" i="1"/>
  <c r="I686" i="1"/>
  <c r="J686" i="1"/>
  <c r="K686" i="1"/>
  <c r="L686" i="1"/>
  <c r="E687" i="1"/>
  <c r="D687" i="1"/>
  <c r="G687" i="1"/>
  <c r="I687" i="1"/>
  <c r="J687" i="1"/>
  <c r="K687" i="1"/>
  <c r="L687" i="1"/>
  <c r="E688" i="1"/>
  <c r="D688" i="1"/>
  <c r="G688" i="1"/>
  <c r="I688" i="1"/>
  <c r="J688" i="1"/>
  <c r="K688" i="1"/>
  <c r="L688" i="1"/>
  <c r="E689" i="1"/>
  <c r="D689" i="1"/>
  <c r="G689" i="1"/>
  <c r="I689" i="1"/>
  <c r="J689" i="1"/>
  <c r="K689" i="1"/>
  <c r="L689" i="1"/>
  <c r="E690" i="1"/>
  <c r="D690" i="1"/>
  <c r="G690" i="1"/>
  <c r="I690" i="1"/>
  <c r="J690" i="1"/>
  <c r="K690" i="1"/>
  <c r="L690" i="1"/>
  <c r="E691" i="1"/>
  <c r="D691" i="1"/>
  <c r="G691" i="1"/>
  <c r="I691" i="1"/>
  <c r="J691" i="1"/>
  <c r="K691" i="1"/>
  <c r="L691" i="1"/>
  <c r="E692" i="1"/>
  <c r="D692" i="1"/>
  <c r="G692" i="1"/>
  <c r="I692" i="1"/>
  <c r="J692" i="1"/>
  <c r="K692" i="1"/>
  <c r="L692" i="1"/>
  <c r="E693" i="1"/>
  <c r="D693" i="1"/>
  <c r="G693" i="1"/>
  <c r="I693" i="1"/>
  <c r="J693" i="1"/>
  <c r="K693" i="1"/>
  <c r="L693" i="1"/>
  <c r="E694" i="1"/>
  <c r="D694" i="1"/>
  <c r="G694" i="1"/>
  <c r="I694" i="1"/>
  <c r="J694" i="1"/>
  <c r="K694" i="1"/>
  <c r="L694" i="1"/>
  <c r="E695" i="1"/>
  <c r="D695" i="1"/>
  <c r="G695" i="1"/>
  <c r="I695" i="1"/>
  <c r="J695" i="1"/>
  <c r="K695" i="1"/>
  <c r="L695" i="1"/>
  <c r="E696" i="1"/>
  <c r="D696" i="1"/>
  <c r="G696" i="1"/>
  <c r="I696" i="1"/>
  <c r="J696" i="1"/>
  <c r="K696" i="1"/>
  <c r="L696" i="1"/>
  <c r="E697" i="1"/>
  <c r="D697" i="1"/>
  <c r="G697" i="1"/>
  <c r="I697" i="1"/>
  <c r="J697" i="1"/>
  <c r="K697" i="1"/>
  <c r="L697" i="1"/>
  <c r="E698" i="1"/>
  <c r="D698" i="1"/>
  <c r="G698" i="1"/>
  <c r="I698" i="1"/>
  <c r="J698" i="1"/>
  <c r="K698" i="1"/>
  <c r="L698" i="1"/>
  <c r="E699" i="1"/>
  <c r="D699" i="1"/>
  <c r="G699" i="1"/>
  <c r="I699" i="1"/>
  <c r="J699" i="1"/>
  <c r="K699" i="1"/>
  <c r="L699" i="1"/>
  <c r="E700" i="1"/>
  <c r="D700" i="1"/>
  <c r="G700" i="1"/>
  <c r="I700" i="1"/>
  <c r="J700" i="1"/>
  <c r="K700" i="1"/>
  <c r="L700" i="1"/>
  <c r="E701" i="1"/>
  <c r="D701" i="1"/>
  <c r="G701" i="1"/>
  <c r="I701" i="1"/>
  <c r="J701" i="1"/>
  <c r="K701" i="1"/>
  <c r="L701" i="1"/>
  <c r="E702" i="1"/>
  <c r="D702" i="1"/>
  <c r="G702" i="1"/>
  <c r="I702" i="1"/>
  <c r="J702" i="1"/>
  <c r="K702" i="1"/>
  <c r="L702" i="1"/>
  <c r="E703" i="1"/>
  <c r="D703" i="1"/>
  <c r="G703" i="1"/>
  <c r="I703" i="1"/>
  <c r="J703" i="1"/>
  <c r="K703" i="1"/>
  <c r="L703" i="1"/>
  <c r="E704" i="1"/>
  <c r="D704" i="1"/>
  <c r="G704" i="1"/>
  <c r="I704" i="1"/>
  <c r="J704" i="1"/>
  <c r="K704" i="1"/>
  <c r="L704" i="1"/>
  <c r="E705" i="1"/>
  <c r="D705" i="1"/>
  <c r="G705" i="1"/>
  <c r="I705" i="1"/>
  <c r="J705" i="1"/>
  <c r="K705" i="1"/>
  <c r="L705" i="1"/>
  <c r="E706" i="1"/>
  <c r="D706" i="1"/>
  <c r="G706" i="1"/>
  <c r="I706" i="1"/>
  <c r="J706" i="1"/>
  <c r="K706" i="1"/>
  <c r="L706" i="1"/>
  <c r="E707" i="1"/>
  <c r="D707" i="1"/>
  <c r="G707" i="1"/>
  <c r="I707" i="1"/>
  <c r="J707" i="1"/>
  <c r="K707" i="1"/>
  <c r="L707" i="1"/>
  <c r="E708" i="1"/>
  <c r="D708" i="1"/>
  <c r="G708" i="1"/>
  <c r="I708" i="1"/>
  <c r="J708" i="1"/>
  <c r="K708" i="1"/>
  <c r="L708" i="1"/>
  <c r="E709" i="1"/>
  <c r="D709" i="1"/>
  <c r="G709" i="1"/>
  <c r="I709" i="1"/>
  <c r="J709" i="1"/>
  <c r="K709" i="1"/>
  <c r="L709" i="1"/>
  <c r="E710" i="1"/>
  <c r="D710" i="1"/>
  <c r="G710" i="1"/>
  <c r="I710" i="1"/>
  <c r="J710" i="1"/>
  <c r="K710" i="1"/>
  <c r="L710" i="1"/>
  <c r="E711" i="1"/>
  <c r="D711" i="1"/>
  <c r="G711" i="1"/>
  <c r="I711" i="1"/>
  <c r="J711" i="1"/>
  <c r="K711" i="1"/>
  <c r="L711" i="1"/>
  <c r="E712" i="1"/>
  <c r="D712" i="1"/>
  <c r="G712" i="1"/>
  <c r="I712" i="1"/>
  <c r="J712" i="1"/>
  <c r="K712" i="1"/>
  <c r="L712" i="1"/>
  <c r="E713" i="1"/>
  <c r="D713" i="1"/>
  <c r="G713" i="1"/>
  <c r="I713" i="1"/>
  <c r="J713" i="1"/>
  <c r="K713" i="1"/>
  <c r="L713" i="1"/>
  <c r="E714" i="1"/>
  <c r="D714" i="1"/>
  <c r="G714" i="1"/>
  <c r="I714" i="1"/>
  <c r="J714" i="1"/>
  <c r="K714" i="1"/>
  <c r="L714" i="1"/>
  <c r="E715" i="1"/>
  <c r="D715" i="1"/>
  <c r="G715" i="1"/>
  <c r="I715" i="1"/>
  <c r="J715" i="1"/>
  <c r="K715" i="1"/>
  <c r="L715" i="1"/>
  <c r="E716" i="1"/>
  <c r="D716" i="1"/>
  <c r="G716" i="1"/>
  <c r="I716" i="1"/>
  <c r="J716" i="1"/>
  <c r="K716" i="1"/>
  <c r="L716" i="1"/>
  <c r="E717" i="1"/>
  <c r="D717" i="1"/>
  <c r="G717" i="1"/>
  <c r="I717" i="1"/>
  <c r="J717" i="1"/>
  <c r="K717" i="1"/>
  <c r="L717" i="1"/>
  <c r="E718" i="1"/>
  <c r="D718" i="1"/>
  <c r="G718" i="1"/>
  <c r="I718" i="1"/>
  <c r="J718" i="1"/>
  <c r="K718" i="1"/>
  <c r="L718" i="1"/>
  <c r="E719" i="1"/>
  <c r="D719" i="1"/>
  <c r="G719" i="1"/>
  <c r="I719" i="1"/>
  <c r="J719" i="1"/>
  <c r="K719" i="1"/>
  <c r="L719" i="1"/>
  <c r="E720" i="1"/>
  <c r="D720" i="1"/>
  <c r="G720" i="1"/>
  <c r="I720" i="1"/>
  <c r="J720" i="1"/>
  <c r="K720" i="1"/>
  <c r="L720" i="1"/>
  <c r="E721" i="1"/>
  <c r="D721" i="1"/>
  <c r="G721" i="1"/>
  <c r="I721" i="1"/>
  <c r="J721" i="1"/>
  <c r="K721" i="1"/>
  <c r="L721" i="1"/>
  <c r="E722" i="1"/>
  <c r="D722" i="1"/>
  <c r="G722" i="1"/>
  <c r="I722" i="1"/>
  <c r="J722" i="1"/>
  <c r="K722" i="1"/>
  <c r="L722" i="1"/>
  <c r="E723" i="1"/>
  <c r="D723" i="1"/>
  <c r="G723" i="1"/>
  <c r="I723" i="1"/>
  <c r="J723" i="1"/>
  <c r="K723" i="1"/>
  <c r="L723" i="1"/>
  <c r="E724" i="1"/>
  <c r="D724" i="1"/>
  <c r="G724" i="1"/>
  <c r="I724" i="1"/>
  <c r="J724" i="1"/>
  <c r="K724" i="1"/>
  <c r="L724" i="1"/>
  <c r="E725" i="1"/>
  <c r="D725" i="1"/>
  <c r="G725" i="1"/>
  <c r="I725" i="1"/>
  <c r="J725" i="1"/>
  <c r="K725" i="1"/>
  <c r="L725" i="1"/>
  <c r="E726" i="1"/>
  <c r="D726" i="1"/>
  <c r="G726" i="1"/>
  <c r="I726" i="1"/>
  <c r="J726" i="1"/>
  <c r="K726" i="1"/>
  <c r="L726" i="1"/>
  <c r="E727" i="1"/>
  <c r="D727" i="1"/>
  <c r="G727" i="1"/>
  <c r="I727" i="1"/>
  <c r="J727" i="1"/>
  <c r="K727" i="1"/>
  <c r="L727" i="1"/>
  <c r="E728" i="1"/>
  <c r="D728" i="1"/>
  <c r="G728" i="1"/>
  <c r="I728" i="1"/>
  <c r="J728" i="1"/>
  <c r="K728" i="1"/>
  <c r="L728" i="1"/>
  <c r="E729" i="1"/>
  <c r="D729" i="1"/>
  <c r="G729" i="1"/>
  <c r="I729" i="1"/>
  <c r="J729" i="1"/>
  <c r="K729" i="1"/>
  <c r="L729" i="1"/>
  <c r="E730" i="1"/>
  <c r="D730" i="1"/>
  <c r="G730" i="1"/>
  <c r="I730" i="1"/>
  <c r="J730" i="1"/>
  <c r="K730" i="1"/>
  <c r="L730" i="1"/>
  <c r="E731" i="1"/>
  <c r="D731" i="1"/>
  <c r="G731" i="1"/>
  <c r="I731" i="1"/>
  <c r="J731" i="1"/>
  <c r="K731" i="1"/>
  <c r="L731" i="1"/>
  <c r="E732" i="1"/>
  <c r="D732" i="1"/>
  <c r="G732" i="1"/>
  <c r="I732" i="1"/>
  <c r="J732" i="1"/>
  <c r="K732" i="1"/>
  <c r="L732" i="1"/>
  <c r="E733" i="1"/>
  <c r="D733" i="1"/>
  <c r="G733" i="1"/>
  <c r="I733" i="1"/>
  <c r="J733" i="1"/>
  <c r="K733" i="1"/>
  <c r="L733" i="1"/>
  <c r="E734" i="1"/>
  <c r="D734" i="1"/>
  <c r="G734" i="1"/>
  <c r="I734" i="1"/>
  <c r="J734" i="1"/>
  <c r="K734" i="1"/>
  <c r="L734" i="1"/>
  <c r="E735" i="1"/>
  <c r="D735" i="1"/>
  <c r="G735" i="1"/>
  <c r="I735" i="1"/>
  <c r="J735" i="1"/>
  <c r="K735" i="1"/>
  <c r="L735" i="1"/>
  <c r="E736" i="1"/>
  <c r="D736" i="1"/>
  <c r="G736" i="1"/>
  <c r="I736" i="1"/>
  <c r="J736" i="1"/>
  <c r="K736" i="1"/>
  <c r="L736" i="1"/>
  <c r="E737" i="1"/>
  <c r="D737" i="1"/>
  <c r="G737" i="1"/>
  <c r="I737" i="1"/>
  <c r="J737" i="1"/>
  <c r="K737" i="1"/>
  <c r="L737" i="1"/>
  <c r="E738" i="1"/>
  <c r="D738" i="1"/>
  <c r="G738" i="1"/>
  <c r="I738" i="1"/>
  <c r="J738" i="1"/>
  <c r="K738" i="1"/>
  <c r="L738" i="1"/>
  <c r="E739" i="1"/>
  <c r="D739" i="1"/>
  <c r="G739" i="1"/>
  <c r="I739" i="1"/>
  <c r="J739" i="1"/>
  <c r="K739" i="1"/>
  <c r="L739" i="1"/>
  <c r="E740" i="1"/>
  <c r="D740" i="1"/>
  <c r="G740" i="1"/>
  <c r="I740" i="1"/>
  <c r="J740" i="1"/>
  <c r="K740" i="1"/>
  <c r="L740" i="1"/>
  <c r="E741" i="1"/>
  <c r="D741" i="1"/>
  <c r="G741" i="1"/>
  <c r="I741" i="1"/>
  <c r="J741" i="1"/>
  <c r="K741" i="1"/>
  <c r="L741" i="1"/>
  <c r="E742" i="1"/>
  <c r="D742" i="1"/>
  <c r="G742" i="1"/>
  <c r="I742" i="1"/>
  <c r="J742" i="1"/>
  <c r="K742" i="1"/>
  <c r="L742" i="1"/>
  <c r="E743" i="1"/>
  <c r="D743" i="1"/>
  <c r="G743" i="1"/>
  <c r="I743" i="1"/>
  <c r="J743" i="1"/>
  <c r="K743" i="1"/>
  <c r="L743" i="1"/>
  <c r="E744" i="1"/>
  <c r="D744" i="1"/>
  <c r="G744" i="1"/>
  <c r="I744" i="1"/>
  <c r="J744" i="1"/>
  <c r="K744" i="1"/>
  <c r="L744" i="1"/>
  <c r="E745" i="1"/>
  <c r="D745" i="1"/>
  <c r="G745" i="1"/>
  <c r="I745" i="1"/>
  <c r="J745" i="1"/>
  <c r="K745" i="1"/>
  <c r="L745" i="1"/>
  <c r="E746" i="1"/>
  <c r="D746" i="1"/>
  <c r="G746" i="1"/>
  <c r="I746" i="1"/>
  <c r="J746" i="1"/>
  <c r="K746" i="1"/>
  <c r="L746" i="1"/>
  <c r="E747" i="1"/>
  <c r="D747" i="1"/>
  <c r="G747" i="1"/>
  <c r="I747" i="1"/>
  <c r="J747" i="1"/>
  <c r="K747" i="1"/>
  <c r="L747" i="1"/>
  <c r="E748" i="1"/>
  <c r="D748" i="1"/>
  <c r="G748" i="1"/>
  <c r="I748" i="1"/>
  <c r="J748" i="1"/>
  <c r="K748" i="1"/>
  <c r="L748" i="1"/>
  <c r="E749" i="1"/>
  <c r="D749" i="1"/>
  <c r="G749" i="1"/>
  <c r="I749" i="1"/>
  <c r="J749" i="1"/>
  <c r="K749" i="1"/>
  <c r="L749" i="1"/>
  <c r="E750" i="1"/>
  <c r="D750" i="1"/>
  <c r="G750" i="1"/>
  <c r="I750" i="1"/>
  <c r="J750" i="1"/>
  <c r="K750" i="1"/>
  <c r="L750" i="1"/>
  <c r="E751" i="1"/>
  <c r="D751" i="1"/>
  <c r="G751" i="1"/>
  <c r="I751" i="1"/>
  <c r="J751" i="1"/>
  <c r="K751" i="1"/>
  <c r="L751" i="1"/>
  <c r="E752" i="1"/>
  <c r="D752" i="1"/>
  <c r="G752" i="1"/>
  <c r="I752" i="1"/>
  <c r="J752" i="1"/>
  <c r="K752" i="1"/>
  <c r="L752" i="1"/>
  <c r="E753" i="1"/>
  <c r="D753" i="1"/>
  <c r="G753" i="1"/>
  <c r="I753" i="1"/>
  <c r="J753" i="1"/>
  <c r="K753" i="1"/>
  <c r="L753" i="1"/>
  <c r="E754" i="1"/>
  <c r="D754" i="1"/>
  <c r="G754" i="1"/>
  <c r="I754" i="1"/>
  <c r="J754" i="1"/>
  <c r="K754" i="1"/>
  <c r="L754" i="1"/>
  <c r="E755" i="1"/>
  <c r="D755" i="1"/>
  <c r="G755" i="1"/>
  <c r="I755" i="1"/>
  <c r="J755" i="1"/>
  <c r="K755" i="1"/>
  <c r="L755" i="1"/>
  <c r="E756" i="1"/>
  <c r="D756" i="1"/>
  <c r="G756" i="1"/>
  <c r="I756" i="1"/>
  <c r="J756" i="1"/>
  <c r="K756" i="1"/>
  <c r="L756" i="1"/>
  <c r="E757" i="1"/>
  <c r="D757" i="1"/>
  <c r="G757" i="1"/>
  <c r="I757" i="1"/>
  <c r="J757" i="1"/>
  <c r="K757" i="1"/>
  <c r="L757" i="1"/>
  <c r="E758" i="1"/>
  <c r="D758" i="1"/>
  <c r="G758" i="1"/>
  <c r="I758" i="1"/>
  <c r="J758" i="1"/>
  <c r="K758" i="1"/>
  <c r="L758" i="1"/>
  <c r="E759" i="1"/>
  <c r="D759" i="1"/>
  <c r="G759" i="1"/>
  <c r="I759" i="1"/>
  <c r="J759" i="1"/>
  <c r="K759" i="1"/>
  <c r="L759" i="1"/>
  <c r="E760" i="1"/>
  <c r="D760" i="1"/>
  <c r="G760" i="1"/>
  <c r="I760" i="1"/>
  <c r="J760" i="1"/>
  <c r="K760" i="1"/>
  <c r="L760" i="1"/>
  <c r="E761" i="1"/>
  <c r="D761" i="1"/>
  <c r="G761" i="1"/>
  <c r="I761" i="1"/>
  <c r="J761" i="1"/>
  <c r="K761" i="1"/>
  <c r="L761" i="1"/>
  <c r="E762" i="1"/>
  <c r="D762" i="1"/>
  <c r="G762" i="1"/>
  <c r="I762" i="1"/>
  <c r="J762" i="1"/>
  <c r="K762" i="1"/>
  <c r="L762" i="1"/>
  <c r="E763" i="1"/>
  <c r="D763" i="1"/>
  <c r="G763" i="1"/>
  <c r="I763" i="1"/>
  <c r="J763" i="1"/>
  <c r="K763" i="1"/>
  <c r="L763" i="1"/>
  <c r="E764" i="1"/>
  <c r="D764" i="1"/>
  <c r="G764" i="1"/>
  <c r="I764" i="1"/>
  <c r="J764" i="1"/>
  <c r="K764" i="1"/>
  <c r="L764" i="1"/>
  <c r="E765" i="1"/>
  <c r="D765" i="1"/>
  <c r="G765" i="1"/>
  <c r="I765" i="1"/>
  <c r="J765" i="1"/>
  <c r="K765" i="1"/>
  <c r="L765" i="1"/>
  <c r="E766" i="1"/>
  <c r="D766" i="1"/>
  <c r="G766" i="1"/>
  <c r="I766" i="1"/>
  <c r="J766" i="1"/>
  <c r="K766" i="1"/>
  <c r="L766" i="1"/>
  <c r="E767" i="1"/>
  <c r="D767" i="1"/>
  <c r="G767" i="1"/>
  <c r="I767" i="1"/>
  <c r="J767" i="1"/>
  <c r="K767" i="1"/>
  <c r="L767" i="1"/>
  <c r="E768" i="1"/>
  <c r="D768" i="1"/>
  <c r="G768" i="1"/>
  <c r="I768" i="1"/>
  <c r="J768" i="1"/>
  <c r="K768" i="1"/>
  <c r="L768" i="1"/>
  <c r="E769" i="1"/>
  <c r="D769" i="1"/>
  <c r="G769" i="1"/>
  <c r="I769" i="1"/>
  <c r="J769" i="1"/>
  <c r="K769" i="1"/>
  <c r="L769" i="1"/>
  <c r="E770" i="1"/>
  <c r="D770" i="1"/>
  <c r="G770" i="1"/>
  <c r="I770" i="1"/>
  <c r="J770" i="1"/>
  <c r="K770" i="1"/>
  <c r="L770" i="1"/>
  <c r="E771" i="1"/>
  <c r="D771" i="1"/>
  <c r="G771" i="1"/>
  <c r="I771" i="1"/>
  <c r="J771" i="1"/>
  <c r="K771" i="1"/>
  <c r="L771" i="1"/>
  <c r="E772" i="1"/>
  <c r="D772" i="1"/>
  <c r="G772" i="1"/>
  <c r="I772" i="1"/>
  <c r="J772" i="1"/>
  <c r="K772" i="1"/>
  <c r="L772" i="1"/>
  <c r="E773" i="1"/>
  <c r="D773" i="1"/>
  <c r="G773" i="1"/>
  <c r="I773" i="1"/>
  <c r="J773" i="1"/>
  <c r="K773" i="1"/>
  <c r="L773" i="1"/>
  <c r="E774" i="1"/>
  <c r="D774" i="1"/>
  <c r="G774" i="1"/>
  <c r="I774" i="1"/>
  <c r="J774" i="1"/>
  <c r="K774" i="1"/>
  <c r="L774" i="1"/>
  <c r="E775" i="1"/>
  <c r="D775" i="1"/>
  <c r="G775" i="1"/>
  <c r="I775" i="1"/>
  <c r="J775" i="1"/>
  <c r="K775" i="1"/>
  <c r="L775" i="1"/>
  <c r="E776" i="1"/>
  <c r="D776" i="1"/>
  <c r="G776" i="1"/>
  <c r="I776" i="1"/>
  <c r="J776" i="1"/>
  <c r="K776" i="1"/>
  <c r="L776" i="1"/>
  <c r="E777" i="1"/>
  <c r="D777" i="1"/>
  <c r="G777" i="1"/>
  <c r="I777" i="1"/>
  <c r="J777" i="1"/>
  <c r="K777" i="1"/>
  <c r="L777" i="1"/>
  <c r="E778" i="1"/>
  <c r="D778" i="1"/>
  <c r="G778" i="1"/>
  <c r="I778" i="1"/>
  <c r="J778" i="1"/>
  <c r="K778" i="1"/>
  <c r="L778" i="1"/>
  <c r="E779" i="1"/>
  <c r="D779" i="1"/>
  <c r="G779" i="1"/>
  <c r="I779" i="1"/>
  <c r="J779" i="1"/>
  <c r="K779" i="1"/>
  <c r="L779" i="1"/>
  <c r="E780" i="1"/>
  <c r="D780" i="1"/>
  <c r="G780" i="1"/>
  <c r="I780" i="1"/>
  <c r="J780" i="1"/>
  <c r="K780" i="1"/>
  <c r="L780" i="1"/>
  <c r="E781" i="1"/>
  <c r="D781" i="1"/>
  <c r="G781" i="1"/>
  <c r="I781" i="1"/>
  <c r="J781" i="1"/>
  <c r="K781" i="1"/>
  <c r="L781" i="1"/>
  <c r="E782" i="1"/>
  <c r="D782" i="1"/>
  <c r="G782" i="1"/>
  <c r="I782" i="1"/>
  <c r="J782" i="1"/>
  <c r="K782" i="1"/>
  <c r="L782" i="1"/>
  <c r="E783" i="1"/>
  <c r="D783" i="1"/>
  <c r="G783" i="1"/>
  <c r="I783" i="1"/>
  <c r="J783" i="1"/>
  <c r="K783" i="1"/>
  <c r="L783" i="1"/>
  <c r="E784" i="1"/>
  <c r="D784" i="1"/>
  <c r="G784" i="1"/>
  <c r="I784" i="1"/>
  <c r="J784" i="1"/>
  <c r="K784" i="1"/>
  <c r="L784" i="1"/>
  <c r="E785" i="1"/>
  <c r="D785" i="1"/>
  <c r="G785" i="1"/>
  <c r="I785" i="1"/>
  <c r="J785" i="1"/>
  <c r="K785" i="1"/>
  <c r="L785" i="1"/>
  <c r="E786" i="1"/>
  <c r="D786" i="1"/>
  <c r="G786" i="1"/>
  <c r="I786" i="1"/>
  <c r="J786" i="1"/>
  <c r="K786" i="1"/>
  <c r="L786" i="1"/>
  <c r="E787" i="1"/>
  <c r="D787" i="1"/>
  <c r="G787" i="1"/>
  <c r="I787" i="1"/>
  <c r="J787" i="1"/>
  <c r="K787" i="1"/>
  <c r="L787" i="1"/>
  <c r="E788" i="1"/>
  <c r="D788" i="1"/>
  <c r="G788" i="1"/>
  <c r="I788" i="1"/>
  <c r="J788" i="1"/>
  <c r="K788" i="1"/>
  <c r="L788" i="1"/>
  <c r="E789" i="1"/>
  <c r="D789" i="1"/>
  <c r="G789" i="1"/>
  <c r="I789" i="1"/>
  <c r="J789" i="1"/>
  <c r="K789" i="1"/>
  <c r="L789" i="1"/>
  <c r="E790" i="1"/>
  <c r="D790" i="1"/>
  <c r="G790" i="1"/>
  <c r="I790" i="1"/>
  <c r="J790" i="1"/>
  <c r="K790" i="1"/>
  <c r="L790" i="1"/>
  <c r="E791" i="1"/>
  <c r="D791" i="1"/>
  <c r="G791" i="1"/>
  <c r="I791" i="1"/>
  <c r="J791" i="1"/>
  <c r="K791" i="1"/>
  <c r="L791" i="1"/>
  <c r="E792" i="1"/>
  <c r="D792" i="1"/>
  <c r="G792" i="1"/>
  <c r="I792" i="1"/>
  <c r="J792" i="1"/>
  <c r="K792" i="1"/>
  <c r="L792" i="1"/>
  <c r="E793" i="1"/>
  <c r="D793" i="1"/>
  <c r="G793" i="1"/>
  <c r="I793" i="1"/>
  <c r="J793" i="1"/>
  <c r="K793" i="1"/>
  <c r="L793" i="1"/>
  <c r="E794" i="1"/>
  <c r="D794" i="1"/>
  <c r="G794" i="1"/>
  <c r="I794" i="1"/>
  <c r="J794" i="1"/>
  <c r="K794" i="1"/>
  <c r="L794" i="1"/>
  <c r="E795" i="1"/>
  <c r="D795" i="1"/>
  <c r="G795" i="1"/>
  <c r="I795" i="1"/>
  <c r="J795" i="1"/>
  <c r="K795" i="1"/>
  <c r="L795" i="1"/>
  <c r="E796" i="1"/>
  <c r="D796" i="1"/>
  <c r="G796" i="1"/>
  <c r="I796" i="1"/>
  <c r="J796" i="1"/>
  <c r="K796" i="1"/>
  <c r="L796" i="1"/>
  <c r="E797" i="1"/>
  <c r="D797" i="1"/>
  <c r="G797" i="1"/>
  <c r="I797" i="1"/>
  <c r="J797" i="1"/>
  <c r="K797" i="1"/>
  <c r="L797" i="1"/>
  <c r="E798" i="1"/>
  <c r="D798" i="1"/>
  <c r="G798" i="1"/>
  <c r="I798" i="1"/>
  <c r="J798" i="1"/>
  <c r="K798" i="1"/>
  <c r="L798" i="1"/>
  <c r="E799" i="1"/>
  <c r="D799" i="1"/>
  <c r="G799" i="1"/>
  <c r="I799" i="1"/>
  <c r="J799" i="1"/>
  <c r="K799" i="1"/>
  <c r="L799" i="1"/>
  <c r="E800" i="1"/>
  <c r="D800" i="1"/>
  <c r="G800" i="1"/>
  <c r="I800" i="1"/>
  <c r="J800" i="1"/>
  <c r="K800" i="1"/>
  <c r="L800" i="1"/>
  <c r="E801" i="1"/>
  <c r="D801" i="1"/>
  <c r="G801" i="1"/>
  <c r="I801" i="1"/>
  <c r="J801" i="1"/>
  <c r="K801" i="1"/>
  <c r="L801" i="1"/>
  <c r="E802" i="1"/>
  <c r="D802" i="1"/>
  <c r="G802" i="1"/>
  <c r="I802" i="1"/>
  <c r="J802" i="1"/>
  <c r="K802" i="1"/>
  <c r="L802" i="1"/>
  <c r="E803" i="1"/>
  <c r="D803" i="1"/>
  <c r="G803" i="1"/>
  <c r="I803" i="1"/>
  <c r="J803" i="1"/>
  <c r="K803" i="1"/>
  <c r="L803" i="1"/>
  <c r="E804" i="1"/>
  <c r="D804" i="1"/>
  <c r="G804" i="1"/>
  <c r="I804" i="1"/>
  <c r="J804" i="1"/>
  <c r="K804" i="1"/>
  <c r="L804" i="1"/>
  <c r="E805" i="1"/>
  <c r="D805" i="1"/>
  <c r="G805" i="1"/>
  <c r="I805" i="1"/>
  <c r="J805" i="1"/>
  <c r="K805" i="1"/>
  <c r="L805" i="1"/>
  <c r="E806" i="1"/>
  <c r="D806" i="1"/>
  <c r="G806" i="1"/>
  <c r="I806" i="1"/>
  <c r="J806" i="1"/>
  <c r="K806" i="1"/>
  <c r="L806" i="1"/>
  <c r="E807" i="1"/>
  <c r="D807" i="1"/>
  <c r="G807" i="1"/>
  <c r="I807" i="1"/>
  <c r="J807" i="1"/>
  <c r="K807" i="1"/>
  <c r="L807" i="1"/>
  <c r="E808" i="1"/>
  <c r="D808" i="1"/>
  <c r="G808" i="1"/>
  <c r="I808" i="1"/>
  <c r="J808" i="1"/>
  <c r="K808" i="1"/>
  <c r="L808" i="1"/>
  <c r="E809" i="1"/>
  <c r="D809" i="1"/>
  <c r="G809" i="1"/>
  <c r="I809" i="1"/>
  <c r="J809" i="1"/>
  <c r="K809" i="1"/>
  <c r="L809" i="1"/>
  <c r="E810" i="1"/>
  <c r="D810" i="1"/>
  <c r="G810" i="1"/>
  <c r="I810" i="1"/>
  <c r="J810" i="1"/>
  <c r="K810" i="1"/>
  <c r="L810" i="1"/>
  <c r="E811" i="1"/>
  <c r="D811" i="1"/>
  <c r="G811" i="1"/>
  <c r="I811" i="1"/>
  <c r="J811" i="1"/>
  <c r="K811" i="1"/>
  <c r="L811" i="1"/>
  <c r="E812" i="1"/>
  <c r="D812" i="1"/>
  <c r="G812" i="1"/>
  <c r="I812" i="1"/>
  <c r="J812" i="1"/>
  <c r="K812" i="1"/>
  <c r="L812" i="1"/>
  <c r="E813" i="1"/>
  <c r="D813" i="1"/>
  <c r="G813" i="1"/>
  <c r="I813" i="1"/>
  <c r="J813" i="1"/>
  <c r="K813" i="1"/>
  <c r="L813" i="1"/>
  <c r="E814" i="1"/>
  <c r="D814" i="1"/>
  <c r="G814" i="1"/>
  <c r="I814" i="1"/>
  <c r="J814" i="1"/>
  <c r="K814" i="1"/>
  <c r="L814" i="1"/>
  <c r="E815" i="1"/>
  <c r="D815" i="1"/>
  <c r="G815" i="1"/>
  <c r="I815" i="1"/>
  <c r="J815" i="1"/>
  <c r="K815" i="1"/>
  <c r="L815" i="1"/>
  <c r="E816" i="1"/>
  <c r="D816" i="1"/>
  <c r="G816" i="1"/>
  <c r="I816" i="1"/>
  <c r="J816" i="1"/>
  <c r="K816" i="1"/>
  <c r="L816" i="1"/>
  <c r="E817" i="1"/>
  <c r="D817" i="1"/>
  <c r="G817" i="1"/>
  <c r="I817" i="1"/>
  <c r="J817" i="1"/>
  <c r="K817" i="1"/>
  <c r="L817" i="1"/>
  <c r="E818" i="1"/>
  <c r="D818" i="1"/>
  <c r="G818" i="1"/>
  <c r="I818" i="1"/>
  <c r="J818" i="1"/>
  <c r="K818" i="1"/>
  <c r="L818" i="1"/>
  <c r="E819" i="1"/>
  <c r="D819" i="1"/>
  <c r="G819" i="1"/>
  <c r="I819" i="1"/>
  <c r="J819" i="1"/>
  <c r="K819" i="1"/>
  <c r="L819" i="1"/>
  <c r="E820" i="1"/>
  <c r="D820" i="1"/>
  <c r="G820" i="1"/>
  <c r="I820" i="1"/>
  <c r="J820" i="1"/>
  <c r="K820" i="1"/>
  <c r="L820" i="1"/>
  <c r="E821" i="1"/>
  <c r="D821" i="1"/>
  <c r="G821" i="1"/>
  <c r="I821" i="1"/>
  <c r="J821" i="1"/>
  <c r="K821" i="1"/>
  <c r="L821" i="1"/>
  <c r="E822" i="1"/>
  <c r="D822" i="1"/>
  <c r="G822" i="1"/>
  <c r="I822" i="1"/>
  <c r="J822" i="1"/>
  <c r="K822" i="1"/>
  <c r="L822" i="1"/>
  <c r="E823" i="1"/>
  <c r="D823" i="1"/>
  <c r="G823" i="1"/>
  <c r="I823" i="1"/>
  <c r="J823" i="1"/>
  <c r="K823" i="1"/>
  <c r="L823" i="1"/>
  <c r="E824" i="1"/>
  <c r="D824" i="1"/>
  <c r="G824" i="1"/>
  <c r="I824" i="1"/>
  <c r="J824" i="1"/>
  <c r="K824" i="1"/>
  <c r="L824" i="1"/>
  <c r="E825" i="1"/>
  <c r="D825" i="1"/>
  <c r="G825" i="1"/>
  <c r="I825" i="1"/>
  <c r="J825" i="1"/>
  <c r="K825" i="1"/>
  <c r="L825" i="1"/>
  <c r="E826" i="1"/>
  <c r="D826" i="1"/>
  <c r="G826" i="1"/>
  <c r="I826" i="1"/>
  <c r="J826" i="1"/>
  <c r="K826" i="1"/>
  <c r="L826" i="1"/>
  <c r="E827" i="1"/>
  <c r="D827" i="1"/>
  <c r="G827" i="1"/>
  <c r="I827" i="1"/>
  <c r="J827" i="1"/>
  <c r="K827" i="1"/>
  <c r="L827" i="1"/>
  <c r="E828" i="1"/>
  <c r="D828" i="1"/>
  <c r="G828" i="1"/>
  <c r="I828" i="1"/>
  <c r="J828" i="1"/>
  <c r="K828" i="1"/>
  <c r="L828" i="1"/>
  <c r="E829" i="1"/>
  <c r="D829" i="1"/>
  <c r="G829" i="1"/>
  <c r="I829" i="1"/>
  <c r="J829" i="1"/>
  <c r="K829" i="1"/>
  <c r="L829" i="1"/>
  <c r="E830" i="1"/>
  <c r="D830" i="1"/>
  <c r="G830" i="1"/>
  <c r="I830" i="1"/>
  <c r="J830" i="1"/>
  <c r="K830" i="1"/>
  <c r="L830" i="1"/>
  <c r="E831" i="1"/>
  <c r="D831" i="1"/>
  <c r="G831" i="1"/>
  <c r="I831" i="1"/>
  <c r="J831" i="1"/>
  <c r="K831" i="1"/>
  <c r="L831" i="1"/>
  <c r="E832" i="1"/>
  <c r="D832" i="1"/>
  <c r="G832" i="1"/>
  <c r="I832" i="1"/>
  <c r="J832" i="1"/>
  <c r="K832" i="1"/>
  <c r="L832" i="1"/>
  <c r="E833" i="1"/>
  <c r="D833" i="1"/>
  <c r="G833" i="1"/>
  <c r="I833" i="1"/>
  <c r="J833" i="1"/>
  <c r="K833" i="1"/>
  <c r="L833" i="1"/>
  <c r="E834" i="1"/>
  <c r="D834" i="1"/>
  <c r="G834" i="1"/>
  <c r="I834" i="1"/>
  <c r="J834" i="1"/>
  <c r="K834" i="1"/>
  <c r="L834" i="1"/>
  <c r="E835" i="1"/>
  <c r="D835" i="1"/>
  <c r="G835" i="1"/>
  <c r="I835" i="1"/>
  <c r="J835" i="1"/>
  <c r="K835" i="1"/>
  <c r="L835" i="1"/>
  <c r="E836" i="1"/>
  <c r="D836" i="1"/>
  <c r="G836" i="1"/>
  <c r="I836" i="1"/>
  <c r="J836" i="1"/>
  <c r="K836" i="1"/>
  <c r="L836" i="1"/>
  <c r="E837" i="1"/>
  <c r="D837" i="1"/>
  <c r="G837" i="1"/>
  <c r="I837" i="1"/>
  <c r="J837" i="1"/>
  <c r="K837" i="1"/>
  <c r="L837" i="1"/>
  <c r="E838" i="1"/>
  <c r="D838" i="1"/>
  <c r="G838" i="1"/>
  <c r="I838" i="1"/>
  <c r="J838" i="1"/>
  <c r="K838" i="1"/>
  <c r="L838" i="1"/>
  <c r="E839" i="1"/>
  <c r="D839" i="1"/>
  <c r="G839" i="1"/>
  <c r="I839" i="1"/>
  <c r="J839" i="1"/>
  <c r="K839" i="1"/>
  <c r="L839" i="1"/>
  <c r="E840" i="1"/>
  <c r="D840" i="1"/>
  <c r="G840" i="1"/>
  <c r="I840" i="1"/>
  <c r="J840" i="1"/>
  <c r="K840" i="1"/>
  <c r="L840" i="1"/>
  <c r="E841" i="1"/>
  <c r="D841" i="1"/>
  <c r="G841" i="1"/>
  <c r="I841" i="1"/>
  <c r="J841" i="1"/>
  <c r="K841" i="1"/>
  <c r="L841" i="1"/>
  <c r="E842" i="1"/>
  <c r="D842" i="1"/>
  <c r="G842" i="1"/>
  <c r="I842" i="1"/>
  <c r="J842" i="1"/>
  <c r="K842" i="1"/>
  <c r="L842" i="1"/>
  <c r="E843" i="1"/>
  <c r="D843" i="1"/>
  <c r="G843" i="1"/>
  <c r="I843" i="1"/>
  <c r="J843" i="1"/>
  <c r="K843" i="1"/>
  <c r="L843" i="1"/>
  <c r="E844" i="1"/>
  <c r="D844" i="1"/>
  <c r="G844" i="1"/>
  <c r="I844" i="1"/>
  <c r="J844" i="1"/>
  <c r="K844" i="1"/>
  <c r="L844" i="1"/>
  <c r="E845" i="1"/>
  <c r="D845" i="1"/>
  <c r="G845" i="1"/>
  <c r="I845" i="1"/>
  <c r="J845" i="1"/>
  <c r="K845" i="1"/>
  <c r="L845" i="1"/>
  <c r="E846" i="1"/>
  <c r="D846" i="1"/>
  <c r="G846" i="1"/>
  <c r="I846" i="1"/>
  <c r="J846" i="1"/>
  <c r="K846" i="1"/>
  <c r="L846" i="1"/>
  <c r="E847" i="1"/>
  <c r="D847" i="1"/>
  <c r="G847" i="1"/>
  <c r="I847" i="1"/>
  <c r="J847" i="1"/>
  <c r="K847" i="1"/>
  <c r="L847" i="1"/>
  <c r="E848" i="1"/>
  <c r="D848" i="1"/>
  <c r="G848" i="1"/>
  <c r="I848" i="1"/>
  <c r="J848" i="1"/>
  <c r="K848" i="1"/>
  <c r="L848" i="1"/>
  <c r="E849" i="1"/>
  <c r="D849" i="1"/>
  <c r="G849" i="1"/>
  <c r="I849" i="1"/>
  <c r="J849" i="1"/>
  <c r="K849" i="1"/>
  <c r="L849" i="1"/>
  <c r="E850" i="1"/>
  <c r="D850" i="1"/>
  <c r="G850" i="1"/>
  <c r="I850" i="1"/>
  <c r="J850" i="1"/>
  <c r="K850" i="1"/>
  <c r="L850" i="1"/>
  <c r="E851" i="1"/>
  <c r="D851" i="1"/>
  <c r="G851" i="1"/>
  <c r="I851" i="1"/>
  <c r="J851" i="1"/>
  <c r="K851" i="1"/>
  <c r="L851" i="1"/>
  <c r="E852" i="1"/>
  <c r="D852" i="1"/>
  <c r="G852" i="1"/>
  <c r="I852" i="1"/>
  <c r="J852" i="1"/>
  <c r="K852" i="1"/>
  <c r="L852" i="1"/>
  <c r="E853" i="1"/>
  <c r="D853" i="1"/>
  <c r="G853" i="1"/>
  <c r="I853" i="1"/>
  <c r="J853" i="1"/>
  <c r="K853" i="1"/>
  <c r="L853" i="1"/>
  <c r="E854" i="1"/>
  <c r="D854" i="1"/>
  <c r="G854" i="1"/>
  <c r="I854" i="1"/>
  <c r="J854" i="1"/>
  <c r="K854" i="1"/>
  <c r="L854" i="1"/>
  <c r="E855" i="1"/>
  <c r="D855" i="1"/>
  <c r="G855" i="1"/>
  <c r="I855" i="1"/>
  <c r="J855" i="1"/>
  <c r="K855" i="1"/>
  <c r="L855" i="1"/>
  <c r="E856" i="1"/>
  <c r="D856" i="1"/>
  <c r="G856" i="1"/>
  <c r="I856" i="1"/>
  <c r="J856" i="1"/>
  <c r="K856" i="1"/>
  <c r="L856" i="1"/>
  <c r="E857" i="1"/>
  <c r="D857" i="1"/>
  <c r="G857" i="1"/>
  <c r="I857" i="1"/>
  <c r="J857" i="1"/>
  <c r="K857" i="1"/>
  <c r="L857" i="1"/>
  <c r="E858" i="1"/>
  <c r="D858" i="1"/>
  <c r="G858" i="1"/>
  <c r="I858" i="1"/>
  <c r="J858" i="1"/>
  <c r="K858" i="1"/>
  <c r="L858" i="1"/>
  <c r="E859" i="1"/>
  <c r="D859" i="1"/>
  <c r="G859" i="1"/>
  <c r="I859" i="1"/>
  <c r="J859" i="1"/>
  <c r="K859" i="1"/>
  <c r="L859" i="1"/>
  <c r="E860" i="1"/>
  <c r="D860" i="1"/>
  <c r="G860" i="1"/>
  <c r="I860" i="1"/>
  <c r="J860" i="1"/>
  <c r="K860" i="1"/>
  <c r="L860" i="1"/>
  <c r="E861" i="1"/>
  <c r="D861" i="1"/>
  <c r="G861" i="1"/>
  <c r="I861" i="1"/>
  <c r="J861" i="1"/>
  <c r="K861" i="1"/>
  <c r="L861" i="1"/>
  <c r="E862" i="1"/>
  <c r="D862" i="1"/>
  <c r="G862" i="1"/>
  <c r="I862" i="1"/>
  <c r="J862" i="1"/>
  <c r="K862" i="1"/>
  <c r="L862" i="1"/>
  <c r="E863" i="1"/>
  <c r="D863" i="1"/>
  <c r="G863" i="1"/>
  <c r="I863" i="1"/>
  <c r="J863" i="1"/>
  <c r="K863" i="1"/>
  <c r="L863" i="1"/>
  <c r="E864" i="1"/>
  <c r="D864" i="1"/>
  <c r="G864" i="1"/>
  <c r="I864" i="1"/>
  <c r="J864" i="1"/>
  <c r="K864" i="1"/>
  <c r="L864" i="1"/>
  <c r="E865" i="1"/>
  <c r="D865" i="1"/>
  <c r="G865" i="1"/>
  <c r="I865" i="1"/>
  <c r="J865" i="1"/>
  <c r="K865" i="1"/>
  <c r="L865" i="1"/>
  <c r="E866" i="1"/>
  <c r="D866" i="1"/>
  <c r="G866" i="1"/>
  <c r="I866" i="1"/>
  <c r="J866" i="1"/>
  <c r="K866" i="1"/>
  <c r="L866" i="1"/>
  <c r="E867" i="1"/>
  <c r="D867" i="1"/>
  <c r="G867" i="1"/>
  <c r="I867" i="1"/>
  <c r="J867" i="1"/>
  <c r="K867" i="1"/>
  <c r="L867" i="1"/>
  <c r="E868" i="1"/>
  <c r="D868" i="1"/>
  <c r="G868" i="1"/>
  <c r="I868" i="1"/>
  <c r="J868" i="1"/>
  <c r="K868" i="1"/>
  <c r="L868" i="1"/>
  <c r="E869" i="1"/>
  <c r="D869" i="1"/>
  <c r="G869" i="1"/>
  <c r="I869" i="1"/>
  <c r="J869" i="1"/>
  <c r="K869" i="1"/>
  <c r="L869" i="1"/>
  <c r="E870" i="1"/>
  <c r="D870" i="1"/>
  <c r="G870" i="1"/>
  <c r="I870" i="1"/>
  <c r="J870" i="1"/>
  <c r="K870" i="1"/>
  <c r="L870" i="1"/>
  <c r="E871" i="1"/>
  <c r="D871" i="1"/>
  <c r="G871" i="1"/>
  <c r="I871" i="1"/>
  <c r="J871" i="1"/>
  <c r="K871" i="1"/>
  <c r="L871" i="1"/>
  <c r="E872" i="1"/>
  <c r="D872" i="1"/>
  <c r="G872" i="1"/>
  <c r="I872" i="1"/>
  <c r="J872" i="1"/>
  <c r="K872" i="1"/>
  <c r="L872" i="1"/>
  <c r="E873" i="1"/>
  <c r="D873" i="1"/>
  <c r="G873" i="1"/>
  <c r="I873" i="1"/>
  <c r="J873" i="1"/>
  <c r="K873" i="1"/>
  <c r="L873" i="1"/>
  <c r="E874" i="1"/>
  <c r="D874" i="1"/>
  <c r="G874" i="1"/>
  <c r="I874" i="1"/>
  <c r="J874" i="1"/>
  <c r="K874" i="1"/>
  <c r="L874" i="1"/>
  <c r="E875" i="1"/>
  <c r="D875" i="1"/>
  <c r="G875" i="1"/>
  <c r="I875" i="1"/>
  <c r="J875" i="1"/>
  <c r="K875" i="1"/>
  <c r="L875" i="1"/>
  <c r="E876" i="1"/>
  <c r="D876" i="1"/>
  <c r="G876" i="1"/>
  <c r="I876" i="1"/>
  <c r="J876" i="1"/>
  <c r="K876" i="1"/>
  <c r="L876" i="1"/>
  <c r="E877" i="1"/>
  <c r="D877" i="1"/>
  <c r="G877" i="1"/>
  <c r="I877" i="1"/>
  <c r="J877" i="1"/>
  <c r="K877" i="1"/>
  <c r="L877" i="1"/>
  <c r="E878" i="1"/>
  <c r="D878" i="1"/>
  <c r="G878" i="1"/>
  <c r="I878" i="1"/>
  <c r="J878" i="1"/>
  <c r="K878" i="1"/>
  <c r="L878" i="1"/>
  <c r="E879" i="1"/>
  <c r="D879" i="1"/>
  <c r="G879" i="1"/>
  <c r="I879" i="1"/>
  <c r="J879" i="1"/>
  <c r="K879" i="1"/>
  <c r="L879" i="1"/>
  <c r="E880" i="1"/>
  <c r="D880" i="1"/>
  <c r="G880" i="1"/>
  <c r="I880" i="1"/>
  <c r="J880" i="1"/>
  <c r="K880" i="1"/>
  <c r="L880" i="1"/>
  <c r="E881" i="1"/>
  <c r="D881" i="1"/>
  <c r="G881" i="1"/>
  <c r="I881" i="1"/>
  <c r="J881" i="1"/>
  <c r="K881" i="1"/>
  <c r="L881" i="1"/>
  <c r="E882" i="1"/>
  <c r="D882" i="1"/>
  <c r="G882" i="1"/>
  <c r="I882" i="1"/>
  <c r="J882" i="1"/>
  <c r="K882" i="1"/>
  <c r="L882" i="1"/>
  <c r="E883" i="1"/>
  <c r="D883" i="1"/>
  <c r="G883" i="1"/>
  <c r="I883" i="1"/>
  <c r="J883" i="1"/>
  <c r="K883" i="1"/>
  <c r="L883" i="1"/>
  <c r="E884" i="1"/>
  <c r="D884" i="1"/>
  <c r="G884" i="1"/>
  <c r="I884" i="1"/>
  <c r="J884" i="1"/>
  <c r="K884" i="1"/>
  <c r="L884" i="1"/>
  <c r="E885" i="1"/>
  <c r="D885" i="1"/>
  <c r="G885" i="1"/>
  <c r="I885" i="1"/>
  <c r="J885" i="1"/>
  <c r="K885" i="1"/>
  <c r="L885" i="1"/>
  <c r="E886" i="1"/>
  <c r="D886" i="1"/>
  <c r="G886" i="1"/>
  <c r="I886" i="1"/>
  <c r="J886" i="1"/>
  <c r="K886" i="1"/>
  <c r="L886" i="1"/>
  <c r="E887" i="1"/>
  <c r="D887" i="1"/>
  <c r="G887" i="1"/>
  <c r="I887" i="1"/>
  <c r="J887" i="1"/>
  <c r="K887" i="1"/>
  <c r="L887" i="1"/>
  <c r="E888" i="1"/>
  <c r="D888" i="1"/>
  <c r="G888" i="1"/>
  <c r="I888" i="1"/>
  <c r="J888" i="1"/>
  <c r="K888" i="1"/>
  <c r="L888" i="1"/>
  <c r="E889" i="1"/>
  <c r="D889" i="1"/>
  <c r="G889" i="1"/>
  <c r="I889" i="1"/>
  <c r="J889" i="1"/>
  <c r="K889" i="1"/>
  <c r="L889" i="1"/>
  <c r="E890" i="1"/>
  <c r="D890" i="1"/>
  <c r="G890" i="1"/>
  <c r="I890" i="1"/>
  <c r="J890" i="1"/>
  <c r="K890" i="1"/>
  <c r="L890" i="1"/>
  <c r="E891" i="1"/>
  <c r="D891" i="1"/>
  <c r="G891" i="1"/>
  <c r="I891" i="1"/>
  <c r="J891" i="1"/>
  <c r="K891" i="1"/>
  <c r="L891" i="1"/>
  <c r="E892" i="1"/>
  <c r="D892" i="1"/>
  <c r="G892" i="1"/>
  <c r="I892" i="1"/>
  <c r="J892" i="1"/>
  <c r="K892" i="1"/>
  <c r="L892" i="1"/>
  <c r="E893" i="1"/>
  <c r="D893" i="1"/>
  <c r="G893" i="1"/>
  <c r="I893" i="1"/>
  <c r="J893" i="1"/>
  <c r="K893" i="1"/>
  <c r="L893" i="1"/>
  <c r="E894" i="1"/>
  <c r="D894" i="1"/>
  <c r="G894" i="1"/>
  <c r="I894" i="1"/>
  <c r="J894" i="1"/>
  <c r="K894" i="1"/>
  <c r="L894" i="1"/>
  <c r="E895" i="1"/>
  <c r="D895" i="1"/>
  <c r="G895" i="1"/>
  <c r="I895" i="1"/>
  <c r="J895" i="1"/>
  <c r="K895" i="1"/>
  <c r="L895" i="1"/>
  <c r="E896" i="1"/>
  <c r="D896" i="1"/>
  <c r="G896" i="1"/>
  <c r="I896" i="1"/>
  <c r="J896" i="1"/>
  <c r="K896" i="1"/>
  <c r="L896" i="1"/>
  <c r="E897" i="1"/>
  <c r="D897" i="1"/>
  <c r="G897" i="1"/>
  <c r="I897" i="1"/>
  <c r="J897" i="1"/>
  <c r="K897" i="1"/>
  <c r="L897" i="1"/>
  <c r="E898" i="1"/>
  <c r="D898" i="1"/>
  <c r="G898" i="1"/>
  <c r="I898" i="1"/>
  <c r="J898" i="1"/>
  <c r="K898" i="1"/>
  <c r="L898" i="1"/>
  <c r="E899" i="1"/>
  <c r="D899" i="1"/>
  <c r="G899" i="1"/>
  <c r="I899" i="1"/>
  <c r="J899" i="1"/>
  <c r="K899" i="1"/>
  <c r="L899" i="1"/>
  <c r="E900" i="1"/>
  <c r="D900" i="1"/>
  <c r="G900" i="1"/>
  <c r="I900" i="1"/>
  <c r="J900" i="1"/>
  <c r="K900" i="1"/>
  <c r="L900" i="1"/>
  <c r="E901" i="1"/>
  <c r="D901" i="1"/>
  <c r="G901" i="1"/>
  <c r="I901" i="1"/>
  <c r="J901" i="1"/>
  <c r="K901" i="1"/>
  <c r="L901" i="1"/>
  <c r="E902" i="1"/>
  <c r="D902" i="1"/>
  <c r="G902" i="1"/>
  <c r="I902" i="1"/>
  <c r="J902" i="1"/>
  <c r="K902" i="1"/>
  <c r="L902" i="1"/>
  <c r="E903" i="1"/>
  <c r="D903" i="1"/>
  <c r="G903" i="1"/>
  <c r="I903" i="1"/>
  <c r="J903" i="1"/>
  <c r="K903" i="1"/>
  <c r="L903" i="1"/>
  <c r="E904" i="1"/>
  <c r="D904" i="1"/>
  <c r="G904" i="1"/>
  <c r="I904" i="1"/>
  <c r="J904" i="1"/>
  <c r="K904" i="1"/>
  <c r="L904" i="1"/>
  <c r="E905" i="1"/>
  <c r="D905" i="1"/>
  <c r="G905" i="1"/>
  <c r="I905" i="1"/>
  <c r="J905" i="1"/>
  <c r="K905" i="1"/>
  <c r="L905" i="1"/>
  <c r="E906" i="1"/>
  <c r="D906" i="1"/>
  <c r="G906" i="1"/>
  <c r="I906" i="1"/>
  <c r="J906" i="1"/>
  <c r="K906" i="1"/>
  <c r="L906" i="1"/>
  <c r="E907" i="1"/>
  <c r="D907" i="1"/>
  <c r="G907" i="1"/>
  <c r="I907" i="1"/>
  <c r="J907" i="1"/>
  <c r="K907" i="1"/>
  <c r="L907" i="1"/>
  <c r="E908" i="1"/>
  <c r="D908" i="1"/>
  <c r="G908" i="1"/>
  <c r="I908" i="1"/>
  <c r="J908" i="1"/>
  <c r="K908" i="1"/>
  <c r="L908" i="1"/>
  <c r="E909" i="1"/>
  <c r="D909" i="1"/>
  <c r="G909" i="1"/>
  <c r="I909" i="1"/>
  <c r="J909" i="1"/>
  <c r="K909" i="1"/>
  <c r="L909" i="1"/>
  <c r="E910" i="1"/>
  <c r="D910" i="1"/>
  <c r="G910" i="1"/>
  <c r="I910" i="1"/>
  <c r="J910" i="1"/>
  <c r="K910" i="1"/>
  <c r="L910" i="1"/>
  <c r="E911" i="1"/>
  <c r="D911" i="1"/>
  <c r="G911" i="1"/>
  <c r="I911" i="1"/>
  <c r="J911" i="1"/>
  <c r="K911" i="1"/>
  <c r="L911" i="1"/>
  <c r="E912" i="1"/>
  <c r="D912" i="1"/>
  <c r="G912" i="1"/>
  <c r="I912" i="1"/>
  <c r="J912" i="1"/>
  <c r="K912" i="1"/>
  <c r="L912" i="1"/>
  <c r="E913" i="1"/>
  <c r="D913" i="1"/>
  <c r="G913" i="1"/>
  <c r="I913" i="1"/>
  <c r="J913" i="1"/>
  <c r="K913" i="1"/>
  <c r="L913" i="1"/>
  <c r="E914" i="1"/>
  <c r="D914" i="1"/>
  <c r="G914" i="1"/>
  <c r="I914" i="1"/>
  <c r="J914" i="1"/>
  <c r="K914" i="1"/>
  <c r="L914" i="1"/>
  <c r="E915" i="1"/>
  <c r="D915" i="1"/>
  <c r="G915" i="1"/>
  <c r="I915" i="1"/>
  <c r="J915" i="1"/>
  <c r="K915" i="1"/>
  <c r="L915" i="1"/>
  <c r="E916" i="1"/>
  <c r="D916" i="1"/>
  <c r="G916" i="1"/>
  <c r="I916" i="1"/>
  <c r="J916" i="1"/>
  <c r="K916" i="1"/>
  <c r="L916" i="1"/>
  <c r="E917" i="1"/>
  <c r="D917" i="1"/>
  <c r="G917" i="1"/>
  <c r="I917" i="1"/>
  <c r="J917" i="1"/>
  <c r="K917" i="1"/>
  <c r="L917" i="1"/>
  <c r="E918" i="1"/>
  <c r="D918" i="1"/>
  <c r="G918" i="1"/>
  <c r="I918" i="1"/>
  <c r="J918" i="1"/>
  <c r="K918" i="1"/>
  <c r="L918" i="1"/>
  <c r="E919" i="1"/>
  <c r="D919" i="1"/>
  <c r="G919" i="1"/>
  <c r="I919" i="1"/>
  <c r="J919" i="1"/>
  <c r="K919" i="1"/>
  <c r="L919" i="1"/>
  <c r="E920" i="1"/>
  <c r="D920" i="1"/>
  <c r="G920" i="1"/>
  <c r="I920" i="1"/>
  <c r="J920" i="1"/>
  <c r="K920" i="1"/>
  <c r="L920" i="1"/>
  <c r="E921" i="1"/>
  <c r="D921" i="1"/>
  <c r="G921" i="1"/>
  <c r="I921" i="1"/>
  <c r="J921" i="1"/>
  <c r="K921" i="1"/>
  <c r="L921" i="1"/>
  <c r="E922" i="1"/>
  <c r="D922" i="1"/>
  <c r="G922" i="1"/>
  <c r="I922" i="1"/>
  <c r="J922" i="1"/>
  <c r="K922" i="1"/>
  <c r="L922" i="1"/>
  <c r="E923" i="1"/>
  <c r="D923" i="1"/>
  <c r="G923" i="1"/>
  <c r="I923" i="1"/>
  <c r="J923" i="1"/>
  <c r="K923" i="1"/>
  <c r="L923" i="1"/>
  <c r="E924" i="1"/>
  <c r="D924" i="1"/>
  <c r="G924" i="1"/>
  <c r="I924" i="1"/>
  <c r="J924" i="1"/>
  <c r="K924" i="1"/>
  <c r="L924" i="1"/>
  <c r="E925" i="1"/>
  <c r="D925" i="1"/>
  <c r="G925" i="1"/>
  <c r="I925" i="1"/>
  <c r="J925" i="1"/>
  <c r="K925" i="1"/>
  <c r="L925" i="1"/>
  <c r="E926" i="1"/>
  <c r="D926" i="1"/>
  <c r="G926" i="1"/>
  <c r="I926" i="1"/>
  <c r="J926" i="1"/>
  <c r="K926" i="1"/>
  <c r="L926" i="1"/>
  <c r="E927" i="1"/>
  <c r="D927" i="1"/>
  <c r="G927" i="1"/>
  <c r="I927" i="1"/>
  <c r="J927" i="1"/>
  <c r="K927" i="1"/>
  <c r="L927" i="1"/>
  <c r="E928" i="1"/>
  <c r="D928" i="1"/>
  <c r="G928" i="1"/>
  <c r="I928" i="1"/>
  <c r="J928" i="1"/>
  <c r="K928" i="1"/>
  <c r="L928" i="1"/>
  <c r="E929" i="1"/>
  <c r="D929" i="1"/>
  <c r="G929" i="1"/>
  <c r="I929" i="1"/>
  <c r="J929" i="1"/>
  <c r="K929" i="1"/>
  <c r="L929" i="1"/>
  <c r="E930" i="1"/>
  <c r="D930" i="1"/>
  <c r="G930" i="1"/>
  <c r="I930" i="1"/>
  <c r="J930" i="1"/>
  <c r="K930" i="1"/>
  <c r="L930" i="1"/>
  <c r="E931" i="1"/>
  <c r="D931" i="1"/>
  <c r="G931" i="1"/>
  <c r="I931" i="1"/>
  <c r="J931" i="1"/>
  <c r="K931" i="1"/>
  <c r="L931" i="1"/>
  <c r="E932" i="1"/>
  <c r="D932" i="1"/>
  <c r="G932" i="1"/>
  <c r="I932" i="1"/>
  <c r="J932" i="1"/>
  <c r="K932" i="1"/>
  <c r="L932" i="1"/>
  <c r="E933" i="1"/>
  <c r="D933" i="1"/>
  <c r="G933" i="1"/>
  <c r="I933" i="1"/>
  <c r="J933" i="1"/>
  <c r="K933" i="1"/>
  <c r="L933" i="1"/>
  <c r="E934" i="1"/>
  <c r="D934" i="1"/>
  <c r="G934" i="1"/>
  <c r="I934" i="1"/>
  <c r="J934" i="1"/>
  <c r="K934" i="1"/>
  <c r="L934" i="1"/>
  <c r="E935" i="1"/>
  <c r="D935" i="1"/>
  <c r="G935" i="1"/>
  <c r="I935" i="1"/>
  <c r="J935" i="1"/>
  <c r="K935" i="1"/>
  <c r="L935" i="1"/>
  <c r="E936" i="1"/>
  <c r="D936" i="1"/>
  <c r="G936" i="1"/>
  <c r="I936" i="1"/>
  <c r="J936" i="1"/>
  <c r="K936" i="1"/>
  <c r="L936" i="1"/>
  <c r="E937" i="1"/>
  <c r="D937" i="1"/>
  <c r="G937" i="1"/>
  <c r="I937" i="1"/>
  <c r="J937" i="1"/>
  <c r="K937" i="1"/>
  <c r="L937" i="1"/>
  <c r="E938" i="1"/>
  <c r="D938" i="1"/>
  <c r="G938" i="1"/>
  <c r="I938" i="1"/>
  <c r="J938" i="1"/>
  <c r="K938" i="1"/>
  <c r="L938" i="1"/>
  <c r="E939" i="1"/>
  <c r="D939" i="1"/>
  <c r="G939" i="1"/>
  <c r="I939" i="1"/>
  <c r="J939" i="1"/>
  <c r="K939" i="1"/>
  <c r="L939" i="1"/>
  <c r="E940" i="1"/>
  <c r="D940" i="1"/>
  <c r="G940" i="1"/>
  <c r="I940" i="1"/>
  <c r="J940" i="1"/>
  <c r="K940" i="1"/>
  <c r="L940" i="1"/>
  <c r="E941" i="1"/>
  <c r="D941" i="1"/>
  <c r="G941" i="1"/>
  <c r="I941" i="1"/>
  <c r="J941" i="1"/>
  <c r="K941" i="1"/>
  <c r="L941" i="1"/>
  <c r="E942" i="1"/>
  <c r="D942" i="1"/>
  <c r="G942" i="1"/>
  <c r="I942" i="1"/>
  <c r="J942" i="1"/>
  <c r="K942" i="1"/>
  <c r="L942" i="1"/>
  <c r="E943" i="1"/>
  <c r="D943" i="1"/>
  <c r="G943" i="1"/>
  <c r="I943" i="1"/>
  <c r="J943" i="1"/>
  <c r="K943" i="1"/>
  <c r="L943" i="1"/>
  <c r="E944" i="1"/>
  <c r="D944" i="1"/>
  <c r="G944" i="1"/>
  <c r="I944" i="1"/>
  <c r="J944" i="1"/>
  <c r="K944" i="1"/>
  <c r="L944" i="1"/>
  <c r="E945" i="1"/>
  <c r="D945" i="1"/>
  <c r="G945" i="1"/>
  <c r="I945" i="1"/>
  <c r="J945" i="1"/>
  <c r="K945" i="1"/>
  <c r="L945" i="1"/>
  <c r="E946" i="1"/>
  <c r="D946" i="1"/>
  <c r="G946" i="1"/>
  <c r="I946" i="1"/>
  <c r="J946" i="1"/>
  <c r="K946" i="1"/>
  <c r="L946" i="1"/>
  <c r="E947" i="1"/>
  <c r="D947" i="1"/>
  <c r="G947" i="1"/>
  <c r="I947" i="1"/>
  <c r="J947" i="1"/>
  <c r="K947" i="1"/>
  <c r="L947" i="1"/>
  <c r="E948" i="1"/>
  <c r="D948" i="1"/>
  <c r="G948" i="1"/>
  <c r="I948" i="1"/>
  <c r="J948" i="1"/>
  <c r="K948" i="1"/>
  <c r="L948" i="1"/>
  <c r="E949" i="1"/>
  <c r="D949" i="1"/>
  <c r="G949" i="1"/>
  <c r="I949" i="1"/>
  <c r="J949" i="1"/>
  <c r="K949" i="1"/>
  <c r="L949" i="1"/>
  <c r="E950" i="1"/>
  <c r="D950" i="1"/>
  <c r="G950" i="1"/>
  <c r="I950" i="1"/>
  <c r="J950" i="1"/>
  <c r="K950" i="1"/>
  <c r="L950" i="1"/>
  <c r="E951" i="1"/>
  <c r="D951" i="1"/>
  <c r="G951" i="1"/>
  <c r="I951" i="1"/>
  <c r="J951" i="1"/>
  <c r="K951" i="1"/>
  <c r="L951" i="1"/>
  <c r="E952" i="1"/>
  <c r="D952" i="1"/>
  <c r="G952" i="1"/>
  <c r="I952" i="1"/>
  <c r="J952" i="1"/>
  <c r="K952" i="1"/>
  <c r="L952" i="1"/>
  <c r="E953" i="1"/>
  <c r="D953" i="1"/>
  <c r="G953" i="1"/>
  <c r="I953" i="1"/>
  <c r="J953" i="1"/>
  <c r="K953" i="1"/>
  <c r="L953" i="1"/>
  <c r="E954" i="1"/>
  <c r="D954" i="1"/>
  <c r="G954" i="1"/>
  <c r="I954" i="1"/>
  <c r="J954" i="1"/>
  <c r="K954" i="1"/>
  <c r="L954" i="1"/>
  <c r="E955" i="1"/>
  <c r="D955" i="1"/>
  <c r="G955" i="1"/>
  <c r="I955" i="1"/>
  <c r="J955" i="1"/>
  <c r="K955" i="1"/>
  <c r="L955" i="1"/>
  <c r="E956" i="1"/>
  <c r="D956" i="1"/>
  <c r="G956" i="1"/>
  <c r="I956" i="1"/>
  <c r="J956" i="1"/>
  <c r="K956" i="1"/>
  <c r="L956" i="1"/>
  <c r="E957" i="1"/>
  <c r="D957" i="1"/>
  <c r="G957" i="1"/>
  <c r="I957" i="1"/>
  <c r="J957" i="1"/>
  <c r="K957" i="1"/>
  <c r="L957" i="1"/>
  <c r="E958" i="1"/>
  <c r="D958" i="1"/>
  <c r="G958" i="1"/>
  <c r="I958" i="1"/>
  <c r="J958" i="1"/>
  <c r="K958" i="1"/>
  <c r="L958" i="1"/>
  <c r="E959" i="1"/>
  <c r="D959" i="1"/>
  <c r="G959" i="1"/>
  <c r="I959" i="1"/>
  <c r="J959" i="1"/>
  <c r="K959" i="1"/>
  <c r="L959" i="1"/>
  <c r="E960" i="1"/>
  <c r="D960" i="1"/>
  <c r="G960" i="1"/>
  <c r="I960" i="1"/>
  <c r="J960" i="1"/>
  <c r="K960" i="1"/>
  <c r="L960" i="1"/>
  <c r="E961" i="1"/>
  <c r="D961" i="1"/>
  <c r="G961" i="1"/>
  <c r="I961" i="1"/>
  <c r="J961" i="1"/>
  <c r="K961" i="1"/>
  <c r="L961" i="1"/>
  <c r="E962" i="1"/>
  <c r="D962" i="1"/>
  <c r="G962" i="1"/>
  <c r="I962" i="1"/>
  <c r="J962" i="1"/>
  <c r="K962" i="1"/>
  <c r="L962" i="1"/>
  <c r="E963" i="1"/>
  <c r="D963" i="1"/>
  <c r="G963" i="1"/>
  <c r="I963" i="1"/>
  <c r="J963" i="1"/>
  <c r="K963" i="1"/>
  <c r="L963" i="1"/>
  <c r="E964" i="1"/>
  <c r="D964" i="1"/>
  <c r="G964" i="1"/>
  <c r="I964" i="1"/>
  <c r="J964" i="1"/>
  <c r="K964" i="1"/>
  <c r="L964" i="1"/>
  <c r="E965" i="1"/>
  <c r="D965" i="1"/>
  <c r="G965" i="1"/>
  <c r="I965" i="1"/>
  <c r="J965" i="1"/>
  <c r="K965" i="1"/>
  <c r="L965" i="1"/>
  <c r="E966" i="1"/>
  <c r="D966" i="1"/>
  <c r="G966" i="1"/>
  <c r="I966" i="1"/>
  <c r="J966" i="1"/>
  <c r="K966" i="1"/>
  <c r="L966" i="1"/>
  <c r="E967" i="1"/>
  <c r="D967" i="1"/>
  <c r="G967" i="1"/>
  <c r="I967" i="1"/>
  <c r="J967" i="1"/>
  <c r="K967" i="1"/>
  <c r="L967" i="1"/>
  <c r="E968" i="1"/>
  <c r="D968" i="1"/>
  <c r="G968" i="1"/>
  <c r="I968" i="1"/>
  <c r="J968" i="1"/>
  <c r="K968" i="1"/>
  <c r="L968" i="1"/>
  <c r="E969" i="1"/>
  <c r="D969" i="1"/>
  <c r="G969" i="1"/>
  <c r="I969" i="1"/>
  <c r="J969" i="1"/>
  <c r="K969" i="1"/>
  <c r="L969" i="1"/>
  <c r="E970" i="1"/>
  <c r="D970" i="1"/>
  <c r="G970" i="1"/>
  <c r="I970" i="1"/>
  <c r="J970" i="1"/>
  <c r="K970" i="1"/>
  <c r="L970" i="1"/>
  <c r="E971" i="1"/>
  <c r="D971" i="1"/>
  <c r="G971" i="1"/>
  <c r="I971" i="1"/>
  <c r="J971" i="1"/>
  <c r="K971" i="1"/>
  <c r="L971" i="1"/>
  <c r="E972" i="1"/>
  <c r="D972" i="1"/>
  <c r="G972" i="1"/>
  <c r="I972" i="1"/>
  <c r="J972" i="1"/>
  <c r="K972" i="1"/>
  <c r="L972" i="1"/>
  <c r="E973" i="1"/>
  <c r="D973" i="1"/>
  <c r="G973" i="1"/>
  <c r="I973" i="1"/>
  <c r="J973" i="1"/>
  <c r="K973" i="1"/>
  <c r="L973" i="1"/>
  <c r="E974" i="1"/>
  <c r="D974" i="1"/>
  <c r="G974" i="1"/>
  <c r="I974" i="1"/>
  <c r="J974" i="1"/>
  <c r="K974" i="1"/>
  <c r="L974" i="1"/>
  <c r="E975" i="1"/>
  <c r="D975" i="1"/>
  <c r="G975" i="1"/>
  <c r="I975" i="1"/>
  <c r="J975" i="1"/>
  <c r="K975" i="1"/>
  <c r="L975" i="1"/>
  <c r="E976" i="1"/>
  <c r="D976" i="1"/>
  <c r="G976" i="1"/>
  <c r="I976" i="1"/>
  <c r="J976" i="1"/>
  <c r="K976" i="1"/>
  <c r="L976" i="1"/>
  <c r="E977" i="1"/>
  <c r="D977" i="1"/>
  <c r="G977" i="1"/>
  <c r="I977" i="1"/>
  <c r="J977" i="1"/>
  <c r="K977" i="1"/>
  <c r="L977" i="1"/>
  <c r="E978" i="1"/>
  <c r="D978" i="1"/>
  <c r="G978" i="1"/>
  <c r="I978" i="1"/>
  <c r="J978" i="1"/>
  <c r="K978" i="1"/>
  <c r="L978" i="1"/>
  <c r="E979" i="1"/>
  <c r="D979" i="1"/>
  <c r="G979" i="1"/>
  <c r="I979" i="1"/>
  <c r="J979" i="1"/>
  <c r="K979" i="1"/>
  <c r="L979" i="1"/>
  <c r="E980" i="1"/>
  <c r="D980" i="1"/>
  <c r="G980" i="1"/>
  <c r="I980" i="1"/>
  <c r="J980" i="1"/>
  <c r="K980" i="1"/>
  <c r="L980" i="1"/>
  <c r="E981" i="1"/>
  <c r="D981" i="1"/>
  <c r="G981" i="1"/>
  <c r="I981" i="1"/>
  <c r="J981" i="1"/>
  <c r="K981" i="1"/>
  <c r="L981" i="1"/>
  <c r="E982" i="1"/>
  <c r="D982" i="1"/>
  <c r="G982" i="1"/>
  <c r="I982" i="1"/>
  <c r="J982" i="1"/>
  <c r="K982" i="1"/>
  <c r="L982" i="1"/>
  <c r="E983" i="1"/>
  <c r="D983" i="1"/>
  <c r="G983" i="1"/>
  <c r="I983" i="1"/>
  <c r="J983" i="1"/>
  <c r="K983" i="1"/>
  <c r="L983" i="1"/>
  <c r="E984" i="1"/>
  <c r="D984" i="1"/>
  <c r="G984" i="1"/>
  <c r="I984" i="1"/>
  <c r="J984" i="1"/>
  <c r="K984" i="1"/>
  <c r="L984" i="1"/>
  <c r="E985" i="1"/>
  <c r="D985" i="1"/>
  <c r="G985" i="1"/>
  <c r="I985" i="1"/>
  <c r="J985" i="1"/>
  <c r="K985" i="1"/>
  <c r="L985" i="1"/>
  <c r="E986" i="1"/>
  <c r="D986" i="1"/>
  <c r="G986" i="1"/>
  <c r="I986" i="1"/>
  <c r="J986" i="1"/>
  <c r="K986" i="1"/>
  <c r="L986" i="1"/>
  <c r="E987" i="1"/>
  <c r="D987" i="1"/>
  <c r="G987" i="1"/>
  <c r="I987" i="1"/>
  <c r="J987" i="1"/>
  <c r="K987" i="1"/>
  <c r="L987" i="1"/>
  <c r="E988" i="1"/>
  <c r="D988" i="1"/>
  <c r="G988" i="1"/>
  <c r="I988" i="1"/>
  <c r="J988" i="1"/>
  <c r="K988" i="1"/>
  <c r="L988" i="1"/>
  <c r="E989" i="1"/>
  <c r="D989" i="1"/>
  <c r="G989" i="1"/>
  <c r="I989" i="1"/>
  <c r="J989" i="1"/>
  <c r="K989" i="1"/>
  <c r="L989" i="1"/>
  <c r="E990" i="1"/>
  <c r="D990" i="1"/>
  <c r="G990" i="1"/>
  <c r="I990" i="1"/>
  <c r="J990" i="1"/>
  <c r="K990" i="1"/>
  <c r="L990" i="1"/>
  <c r="E991" i="1"/>
  <c r="D991" i="1"/>
  <c r="G991" i="1"/>
  <c r="I991" i="1"/>
  <c r="J991" i="1"/>
  <c r="K991" i="1"/>
  <c r="L991" i="1"/>
  <c r="E992" i="1"/>
  <c r="D992" i="1"/>
  <c r="G992" i="1"/>
  <c r="I992" i="1"/>
  <c r="J992" i="1"/>
  <c r="K992" i="1"/>
  <c r="L992" i="1"/>
  <c r="E993" i="1"/>
  <c r="D993" i="1"/>
  <c r="G993" i="1"/>
  <c r="I993" i="1"/>
  <c r="J993" i="1"/>
  <c r="K993" i="1"/>
  <c r="L993" i="1"/>
  <c r="E994" i="1"/>
  <c r="D994" i="1"/>
  <c r="G994" i="1"/>
  <c r="I994" i="1"/>
  <c r="J994" i="1"/>
  <c r="K994" i="1"/>
  <c r="L994" i="1"/>
  <c r="E995" i="1"/>
  <c r="D995" i="1"/>
  <c r="G995" i="1"/>
  <c r="I995" i="1"/>
  <c r="J995" i="1"/>
  <c r="K995" i="1"/>
  <c r="L995" i="1"/>
  <c r="E996" i="1"/>
  <c r="D996" i="1"/>
  <c r="G996" i="1"/>
  <c r="I996" i="1"/>
  <c r="J996" i="1"/>
  <c r="K996" i="1"/>
  <c r="L996" i="1"/>
  <c r="E997" i="1"/>
  <c r="D997" i="1"/>
  <c r="G997" i="1"/>
  <c r="I997" i="1"/>
  <c r="J997" i="1"/>
  <c r="K997" i="1"/>
  <c r="L997" i="1"/>
  <c r="E998" i="1"/>
  <c r="D998" i="1"/>
  <c r="G998" i="1"/>
  <c r="I998" i="1"/>
  <c r="J998" i="1"/>
  <c r="K998" i="1"/>
  <c r="L998" i="1"/>
  <c r="E999" i="1"/>
  <c r="D999" i="1"/>
  <c r="G999" i="1"/>
  <c r="I999" i="1"/>
  <c r="J999" i="1"/>
  <c r="K999" i="1"/>
  <c r="L999" i="1"/>
  <c r="E1000" i="1"/>
  <c r="D1000" i="1"/>
  <c r="G1000" i="1"/>
  <c r="I1000" i="1"/>
  <c r="J1000" i="1"/>
  <c r="K1000" i="1"/>
  <c r="L1000" i="1"/>
  <c r="E1001" i="1"/>
  <c r="D1001" i="1"/>
  <c r="G1001" i="1"/>
  <c r="I1001" i="1"/>
  <c r="J1001" i="1"/>
  <c r="K1001" i="1"/>
  <c r="L1001" i="1"/>
  <c r="E1002" i="1"/>
  <c r="D1002" i="1"/>
  <c r="G1002" i="1"/>
  <c r="I1002" i="1"/>
  <c r="J1002" i="1"/>
  <c r="K1002" i="1"/>
  <c r="L1002" i="1"/>
  <c r="E1003" i="1"/>
  <c r="D1003" i="1"/>
  <c r="G1003" i="1"/>
  <c r="I1003" i="1"/>
  <c r="J1003" i="1"/>
  <c r="K1003" i="1"/>
  <c r="L1003" i="1"/>
  <c r="E1004" i="1"/>
  <c r="D1004" i="1"/>
  <c r="G1004" i="1"/>
  <c r="I1004" i="1"/>
  <c r="J1004" i="1"/>
  <c r="K1004" i="1"/>
  <c r="L1004" i="1"/>
  <c r="E1005" i="1"/>
  <c r="D1005" i="1"/>
  <c r="G1005" i="1"/>
  <c r="I1005" i="1"/>
  <c r="J1005" i="1"/>
  <c r="K1005" i="1"/>
  <c r="L1005" i="1"/>
  <c r="E1006" i="1"/>
  <c r="D1006" i="1"/>
  <c r="G1006" i="1"/>
  <c r="I1006" i="1"/>
  <c r="J1006" i="1"/>
  <c r="K1006" i="1"/>
  <c r="L1006" i="1"/>
  <c r="E1007" i="1"/>
  <c r="D1007" i="1"/>
  <c r="G1007" i="1"/>
  <c r="I1007" i="1"/>
  <c r="J1007" i="1"/>
  <c r="K1007" i="1"/>
  <c r="L1007" i="1"/>
  <c r="E1008" i="1"/>
  <c r="D1008" i="1"/>
  <c r="G1008" i="1"/>
  <c r="I1008" i="1"/>
  <c r="J1008" i="1"/>
  <c r="K1008" i="1"/>
  <c r="L1008" i="1"/>
  <c r="E1009" i="1"/>
  <c r="D1009" i="1"/>
  <c r="G1009" i="1"/>
  <c r="I1009" i="1"/>
  <c r="J1009" i="1"/>
  <c r="K1009" i="1"/>
  <c r="L1009" i="1"/>
  <c r="E1010" i="1"/>
  <c r="D1010" i="1"/>
  <c r="G1010" i="1"/>
  <c r="I1010" i="1"/>
  <c r="J1010" i="1"/>
  <c r="K1010" i="1"/>
  <c r="L1010" i="1"/>
  <c r="E1011" i="1"/>
  <c r="D1011" i="1"/>
  <c r="G1011" i="1"/>
  <c r="I1011" i="1"/>
  <c r="J1011" i="1"/>
  <c r="K1011" i="1"/>
  <c r="L1011" i="1"/>
  <c r="E1012" i="1"/>
  <c r="D1012" i="1"/>
  <c r="G1012" i="1"/>
  <c r="I1012" i="1"/>
  <c r="J1012" i="1"/>
  <c r="K1012" i="1"/>
  <c r="L1012" i="1"/>
  <c r="E1013" i="1"/>
  <c r="D1013" i="1"/>
  <c r="G1013" i="1"/>
  <c r="I1013" i="1"/>
  <c r="J1013" i="1"/>
  <c r="K1013" i="1"/>
  <c r="L1013" i="1"/>
  <c r="E1014" i="1"/>
  <c r="D1014" i="1"/>
  <c r="G1014" i="1"/>
  <c r="I1014" i="1"/>
  <c r="J1014" i="1"/>
  <c r="K1014" i="1"/>
  <c r="L1014" i="1"/>
  <c r="E1015" i="1"/>
  <c r="D1015" i="1"/>
  <c r="G1015" i="1"/>
  <c r="I1015" i="1"/>
  <c r="J1015" i="1"/>
  <c r="K1015" i="1"/>
  <c r="L1015" i="1"/>
  <c r="E1016" i="1"/>
  <c r="D1016" i="1"/>
  <c r="G1016" i="1"/>
  <c r="I1016" i="1"/>
  <c r="J1016" i="1"/>
  <c r="K1016" i="1"/>
  <c r="L1016" i="1"/>
  <c r="E1017" i="1"/>
  <c r="D1017" i="1"/>
  <c r="G1017" i="1"/>
  <c r="I1017" i="1"/>
  <c r="J1017" i="1"/>
  <c r="K1017" i="1"/>
  <c r="L1017" i="1"/>
  <c r="E1018" i="1"/>
  <c r="D1018" i="1"/>
  <c r="G1018" i="1"/>
  <c r="I1018" i="1"/>
  <c r="J1018" i="1"/>
  <c r="K1018" i="1"/>
  <c r="L1018" i="1"/>
  <c r="E1019" i="1"/>
  <c r="D1019" i="1"/>
  <c r="G1019" i="1"/>
  <c r="I1019" i="1"/>
  <c r="J1019" i="1"/>
  <c r="K1019" i="1"/>
  <c r="L1019" i="1"/>
  <c r="E1020" i="1"/>
  <c r="D1020" i="1"/>
  <c r="G1020" i="1"/>
  <c r="I1020" i="1"/>
  <c r="J1020" i="1"/>
  <c r="K1020" i="1"/>
  <c r="L1020" i="1"/>
  <c r="E1021" i="1"/>
  <c r="D1021" i="1"/>
  <c r="G1021" i="1"/>
  <c r="I1021" i="1"/>
  <c r="J1021" i="1"/>
  <c r="K1021" i="1"/>
  <c r="L1021" i="1"/>
  <c r="E1022" i="1"/>
  <c r="D1022" i="1"/>
  <c r="G1022" i="1"/>
  <c r="I1022" i="1"/>
  <c r="J1022" i="1"/>
  <c r="K1022" i="1"/>
  <c r="L1022" i="1"/>
  <c r="E1023" i="1"/>
  <c r="D1023" i="1"/>
  <c r="G1023" i="1"/>
  <c r="I1023" i="1"/>
  <c r="J1023" i="1"/>
  <c r="K1023" i="1"/>
  <c r="L1023" i="1"/>
  <c r="E1024" i="1"/>
  <c r="D1024" i="1"/>
  <c r="G1024" i="1"/>
  <c r="I1024" i="1"/>
  <c r="J1024" i="1"/>
  <c r="K1024" i="1"/>
  <c r="L1024" i="1"/>
  <c r="E1025" i="1"/>
  <c r="D1025" i="1"/>
  <c r="G1025" i="1"/>
  <c r="I1025" i="1"/>
  <c r="J1025" i="1"/>
  <c r="K1025" i="1"/>
  <c r="L1025" i="1"/>
  <c r="E1026" i="1"/>
  <c r="D1026" i="1"/>
  <c r="G1026" i="1"/>
  <c r="I1026" i="1"/>
  <c r="J1026" i="1"/>
  <c r="K1026" i="1"/>
  <c r="L1026" i="1"/>
  <c r="E1027" i="1"/>
  <c r="D1027" i="1"/>
  <c r="G1027" i="1"/>
  <c r="I1027" i="1"/>
  <c r="J1027" i="1"/>
  <c r="K1027" i="1"/>
  <c r="L1027" i="1"/>
  <c r="E1028" i="1"/>
  <c r="D1028" i="1"/>
  <c r="G1028" i="1"/>
  <c r="I1028" i="1"/>
  <c r="J1028" i="1"/>
  <c r="K1028" i="1"/>
  <c r="L1028" i="1"/>
  <c r="E1029" i="1"/>
  <c r="D1029" i="1"/>
  <c r="G1029" i="1"/>
  <c r="I1029" i="1"/>
  <c r="J1029" i="1"/>
  <c r="K1029" i="1"/>
  <c r="L1029" i="1"/>
  <c r="E1030" i="1"/>
  <c r="D1030" i="1"/>
  <c r="G1030" i="1"/>
  <c r="I1030" i="1"/>
  <c r="J1030" i="1"/>
  <c r="K1030" i="1"/>
  <c r="L1030" i="1"/>
  <c r="E1031" i="1"/>
  <c r="D1031" i="1"/>
  <c r="G1031" i="1"/>
  <c r="I1031" i="1"/>
  <c r="J1031" i="1"/>
  <c r="K1031" i="1"/>
  <c r="L1031" i="1"/>
  <c r="E1032" i="1"/>
  <c r="D1032" i="1"/>
  <c r="G1032" i="1"/>
  <c r="I1032" i="1"/>
  <c r="J1032" i="1"/>
  <c r="K1032" i="1"/>
  <c r="L1032" i="1"/>
  <c r="E1033" i="1"/>
  <c r="D1033" i="1"/>
  <c r="G1033" i="1"/>
  <c r="I1033" i="1"/>
  <c r="J1033" i="1"/>
  <c r="K1033" i="1"/>
  <c r="L1033" i="1"/>
  <c r="E1034" i="1"/>
  <c r="D1034" i="1"/>
  <c r="G1034" i="1"/>
  <c r="I1034" i="1"/>
  <c r="J1034" i="1"/>
  <c r="K1034" i="1"/>
  <c r="L1034" i="1"/>
  <c r="E1035" i="1"/>
  <c r="D1035" i="1"/>
  <c r="G1035" i="1"/>
  <c r="I1035" i="1"/>
  <c r="J1035" i="1"/>
  <c r="K1035" i="1"/>
  <c r="L1035" i="1"/>
  <c r="E1036" i="1"/>
  <c r="D1036" i="1"/>
  <c r="G1036" i="1"/>
  <c r="I1036" i="1"/>
  <c r="J1036" i="1"/>
  <c r="K1036" i="1"/>
  <c r="L1036" i="1"/>
  <c r="E1037" i="1"/>
  <c r="D1037" i="1"/>
  <c r="G1037" i="1"/>
  <c r="I1037" i="1"/>
  <c r="J1037" i="1"/>
  <c r="K1037" i="1"/>
  <c r="L1037" i="1"/>
  <c r="E1038" i="1"/>
  <c r="D1038" i="1"/>
  <c r="G1038" i="1"/>
  <c r="I1038" i="1"/>
  <c r="J1038" i="1"/>
  <c r="K1038" i="1"/>
  <c r="L1038" i="1"/>
  <c r="E1039" i="1"/>
  <c r="D1039" i="1"/>
  <c r="G1039" i="1"/>
  <c r="I1039" i="1"/>
  <c r="J1039" i="1"/>
  <c r="K1039" i="1"/>
  <c r="L1039" i="1"/>
  <c r="E1040" i="1"/>
  <c r="D1040" i="1"/>
  <c r="G1040" i="1"/>
  <c r="I1040" i="1"/>
  <c r="J1040" i="1"/>
  <c r="K1040" i="1"/>
  <c r="L1040" i="1"/>
  <c r="E1041" i="1"/>
  <c r="D1041" i="1"/>
  <c r="G1041" i="1"/>
  <c r="I1041" i="1"/>
  <c r="J1041" i="1"/>
  <c r="K1041" i="1"/>
  <c r="L1041" i="1"/>
  <c r="E1042" i="1"/>
  <c r="D1042" i="1"/>
  <c r="G1042" i="1"/>
  <c r="I1042" i="1"/>
  <c r="J1042" i="1"/>
  <c r="K1042" i="1"/>
  <c r="L1042" i="1"/>
  <c r="E1043" i="1"/>
  <c r="D1043" i="1"/>
  <c r="G1043" i="1"/>
  <c r="I1043" i="1"/>
  <c r="J1043" i="1"/>
  <c r="K1043" i="1"/>
  <c r="L1043" i="1"/>
  <c r="E1044" i="1"/>
  <c r="D1044" i="1"/>
  <c r="G1044" i="1"/>
  <c r="I1044" i="1"/>
  <c r="J1044" i="1"/>
  <c r="K1044" i="1"/>
  <c r="L1044" i="1"/>
  <c r="E1045" i="1"/>
  <c r="D1045" i="1"/>
  <c r="G1045" i="1"/>
  <c r="I1045" i="1"/>
  <c r="J1045" i="1"/>
  <c r="K1045" i="1"/>
  <c r="L1045" i="1"/>
  <c r="E1046" i="1"/>
  <c r="D1046" i="1"/>
  <c r="G1046" i="1"/>
  <c r="I1046" i="1"/>
  <c r="J1046" i="1"/>
  <c r="K1046" i="1"/>
  <c r="L1046" i="1"/>
  <c r="E1047" i="1"/>
  <c r="D1047" i="1"/>
  <c r="G1047" i="1"/>
  <c r="I1047" i="1"/>
  <c r="J1047" i="1"/>
  <c r="K1047" i="1"/>
  <c r="L1047" i="1"/>
  <c r="E1048" i="1"/>
  <c r="D1048" i="1"/>
  <c r="G1048" i="1"/>
  <c r="I1048" i="1"/>
  <c r="J1048" i="1"/>
  <c r="K1048" i="1"/>
  <c r="L1048" i="1"/>
  <c r="E1049" i="1"/>
  <c r="D1049" i="1"/>
  <c r="G1049" i="1"/>
  <c r="I1049" i="1"/>
  <c r="J1049" i="1"/>
  <c r="K1049" i="1"/>
  <c r="L1049" i="1"/>
  <c r="E1050" i="1"/>
  <c r="D1050" i="1"/>
  <c r="G1050" i="1"/>
  <c r="I1050" i="1"/>
  <c r="J1050" i="1"/>
  <c r="K1050" i="1"/>
  <c r="L1050" i="1"/>
  <c r="E1051" i="1"/>
  <c r="D1051" i="1"/>
  <c r="G1051" i="1"/>
  <c r="I1051" i="1"/>
  <c r="J1051" i="1"/>
  <c r="K1051" i="1"/>
  <c r="L1051" i="1"/>
  <c r="E1052" i="1"/>
  <c r="D1052" i="1"/>
  <c r="G1052" i="1"/>
  <c r="I1052" i="1"/>
  <c r="J1052" i="1"/>
  <c r="K1052" i="1"/>
  <c r="L1052" i="1"/>
  <c r="E1053" i="1"/>
  <c r="D1053" i="1"/>
  <c r="G1053" i="1"/>
  <c r="I1053" i="1"/>
  <c r="J1053" i="1"/>
  <c r="K1053" i="1"/>
  <c r="L1053" i="1"/>
  <c r="E1054" i="1"/>
  <c r="D1054" i="1"/>
  <c r="G1054" i="1"/>
  <c r="I1054" i="1"/>
  <c r="J1054" i="1"/>
  <c r="K1054" i="1"/>
  <c r="L1054" i="1"/>
  <c r="E1055" i="1"/>
  <c r="D1055" i="1"/>
  <c r="G1055" i="1"/>
  <c r="I1055" i="1"/>
  <c r="J1055" i="1"/>
  <c r="K1055" i="1"/>
  <c r="L1055" i="1"/>
  <c r="E1056" i="1"/>
  <c r="D1056" i="1"/>
  <c r="G1056" i="1"/>
  <c r="I1056" i="1"/>
  <c r="J1056" i="1"/>
  <c r="K1056" i="1"/>
  <c r="L1056" i="1"/>
  <c r="E1057" i="1"/>
  <c r="D1057" i="1"/>
  <c r="G1057" i="1"/>
  <c r="I1057" i="1"/>
  <c r="J1057" i="1"/>
  <c r="K1057" i="1"/>
  <c r="L1057" i="1"/>
  <c r="E1058" i="1"/>
  <c r="D1058" i="1"/>
  <c r="G1058" i="1"/>
  <c r="I1058" i="1"/>
  <c r="J1058" i="1"/>
  <c r="K1058" i="1"/>
  <c r="L1058" i="1"/>
  <c r="E1059" i="1"/>
  <c r="D1059" i="1"/>
  <c r="G1059" i="1"/>
  <c r="I1059" i="1"/>
  <c r="J1059" i="1"/>
  <c r="K1059" i="1"/>
  <c r="L1059" i="1"/>
  <c r="E1060" i="1"/>
  <c r="D1060" i="1"/>
  <c r="G1060" i="1"/>
  <c r="I1060" i="1"/>
  <c r="J1060" i="1"/>
  <c r="K1060" i="1"/>
  <c r="L1060" i="1"/>
  <c r="E1061" i="1"/>
  <c r="D1061" i="1"/>
  <c r="G1061" i="1"/>
  <c r="I1061" i="1"/>
  <c r="J1061" i="1"/>
  <c r="K1061" i="1"/>
  <c r="L1061" i="1"/>
  <c r="E1062" i="1"/>
  <c r="D1062" i="1"/>
  <c r="G1062" i="1"/>
  <c r="I1062" i="1"/>
  <c r="J1062" i="1"/>
  <c r="K1062" i="1"/>
  <c r="L1062" i="1"/>
  <c r="E1063" i="1"/>
  <c r="D1063" i="1"/>
  <c r="G1063" i="1"/>
  <c r="I1063" i="1"/>
  <c r="J1063" i="1"/>
  <c r="K1063" i="1"/>
  <c r="L1063" i="1"/>
  <c r="E1064" i="1"/>
  <c r="D1064" i="1"/>
  <c r="G1064" i="1"/>
  <c r="I1064" i="1"/>
  <c r="J1064" i="1"/>
  <c r="K1064" i="1"/>
  <c r="L1064" i="1"/>
  <c r="E1065" i="1"/>
  <c r="D1065" i="1"/>
  <c r="G1065" i="1"/>
  <c r="I1065" i="1"/>
  <c r="J1065" i="1"/>
  <c r="K1065" i="1"/>
  <c r="L1065" i="1"/>
  <c r="E1066" i="1"/>
  <c r="D1066" i="1"/>
  <c r="G1066" i="1"/>
  <c r="I1066" i="1"/>
  <c r="J1066" i="1"/>
  <c r="K1066" i="1"/>
  <c r="L1066" i="1"/>
  <c r="E1067" i="1"/>
  <c r="D1067" i="1"/>
  <c r="G1067" i="1"/>
  <c r="I1067" i="1"/>
  <c r="J1067" i="1"/>
  <c r="K1067" i="1"/>
  <c r="L1067" i="1"/>
  <c r="E1068" i="1"/>
  <c r="D1068" i="1"/>
  <c r="G1068" i="1"/>
  <c r="I1068" i="1"/>
  <c r="J1068" i="1"/>
  <c r="K1068" i="1"/>
  <c r="L1068" i="1"/>
  <c r="E1069" i="1"/>
  <c r="D1069" i="1"/>
  <c r="G1069" i="1"/>
  <c r="I1069" i="1"/>
  <c r="J1069" i="1"/>
  <c r="K1069" i="1"/>
  <c r="L1069" i="1"/>
  <c r="E1070" i="1"/>
  <c r="D1070" i="1"/>
  <c r="G1070" i="1"/>
  <c r="I1070" i="1"/>
  <c r="J1070" i="1"/>
  <c r="K1070" i="1"/>
  <c r="L1070" i="1"/>
  <c r="E1071" i="1"/>
  <c r="D1071" i="1"/>
  <c r="G1071" i="1"/>
  <c r="I1071" i="1"/>
  <c r="J1071" i="1"/>
  <c r="K1071" i="1"/>
  <c r="L1071" i="1"/>
  <c r="E1072" i="1"/>
  <c r="D1072" i="1"/>
  <c r="G1072" i="1"/>
  <c r="I1072" i="1"/>
  <c r="J1072" i="1"/>
  <c r="K1072" i="1"/>
  <c r="L1072" i="1"/>
  <c r="E1073" i="1"/>
  <c r="D1073" i="1"/>
  <c r="G1073" i="1"/>
  <c r="I1073" i="1"/>
  <c r="J1073" i="1"/>
  <c r="K1073" i="1"/>
  <c r="L1073" i="1"/>
  <c r="E1074" i="1"/>
  <c r="D1074" i="1"/>
  <c r="G1074" i="1"/>
  <c r="I1074" i="1"/>
  <c r="J1074" i="1"/>
  <c r="K1074" i="1"/>
  <c r="L1074" i="1"/>
  <c r="E1075" i="1"/>
  <c r="D1075" i="1"/>
  <c r="G1075" i="1"/>
  <c r="I1075" i="1"/>
  <c r="J1075" i="1"/>
  <c r="K1075" i="1"/>
  <c r="L1075" i="1"/>
  <c r="E1076" i="1"/>
  <c r="D1076" i="1"/>
  <c r="G1076" i="1"/>
  <c r="I1076" i="1"/>
  <c r="J1076" i="1"/>
  <c r="K1076" i="1"/>
  <c r="L1076" i="1"/>
  <c r="E1077" i="1"/>
  <c r="D1077" i="1"/>
  <c r="G1077" i="1"/>
  <c r="I1077" i="1"/>
  <c r="J1077" i="1"/>
  <c r="K1077" i="1"/>
  <c r="L1077" i="1"/>
  <c r="E1078" i="1"/>
  <c r="D1078" i="1"/>
  <c r="G1078" i="1"/>
  <c r="I1078" i="1"/>
  <c r="J1078" i="1"/>
  <c r="K1078" i="1"/>
  <c r="L1078" i="1"/>
  <c r="E1079" i="1"/>
  <c r="D1079" i="1"/>
  <c r="G1079" i="1"/>
  <c r="I1079" i="1"/>
  <c r="J1079" i="1"/>
  <c r="K1079" i="1"/>
  <c r="L1079" i="1"/>
  <c r="E1080" i="1"/>
  <c r="D1080" i="1"/>
  <c r="G1080" i="1"/>
  <c r="I1080" i="1"/>
  <c r="J1080" i="1"/>
  <c r="K1080" i="1"/>
  <c r="L1080" i="1"/>
  <c r="E1081" i="1"/>
  <c r="D1081" i="1"/>
  <c r="G1081" i="1"/>
  <c r="I1081" i="1"/>
  <c r="J1081" i="1"/>
  <c r="K1081" i="1"/>
  <c r="L1081" i="1"/>
  <c r="E1082" i="1"/>
  <c r="D1082" i="1"/>
  <c r="G1082" i="1"/>
  <c r="I1082" i="1"/>
  <c r="J1082" i="1"/>
  <c r="K1082" i="1"/>
  <c r="L1082" i="1"/>
  <c r="E1083" i="1"/>
  <c r="D1083" i="1"/>
  <c r="G1083" i="1"/>
  <c r="I1083" i="1"/>
  <c r="J1083" i="1"/>
  <c r="K1083" i="1"/>
  <c r="L1083" i="1"/>
  <c r="E1084" i="1"/>
  <c r="D1084" i="1"/>
  <c r="G1084" i="1"/>
  <c r="I1084" i="1"/>
  <c r="J1084" i="1"/>
  <c r="K1084" i="1"/>
  <c r="L1084" i="1"/>
  <c r="E1085" i="1"/>
  <c r="D1085" i="1"/>
  <c r="G1085" i="1"/>
  <c r="I1085" i="1"/>
  <c r="J1085" i="1"/>
  <c r="K1085" i="1"/>
  <c r="L1085" i="1"/>
  <c r="E1086" i="1"/>
  <c r="D1086" i="1"/>
  <c r="G1086" i="1"/>
  <c r="I1086" i="1"/>
  <c r="J1086" i="1"/>
  <c r="K1086" i="1"/>
  <c r="L1086" i="1"/>
  <c r="E1087" i="1"/>
  <c r="D1087" i="1"/>
  <c r="G1087" i="1"/>
  <c r="I1087" i="1"/>
  <c r="J1087" i="1"/>
  <c r="K1087" i="1"/>
  <c r="L1087" i="1"/>
  <c r="E1088" i="1"/>
  <c r="D1088" i="1"/>
  <c r="G1088" i="1"/>
  <c r="I1088" i="1"/>
  <c r="J1088" i="1"/>
  <c r="K1088" i="1"/>
  <c r="L1088" i="1"/>
  <c r="E1089" i="1"/>
  <c r="D1089" i="1"/>
  <c r="G1089" i="1"/>
  <c r="I1089" i="1"/>
  <c r="J1089" i="1"/>
  <c r="K1089" i="1"/>
  <c r="L1089" i="1"/>
  <c r="E1090" i="1"/>
  <c r="D1090" i="1"/>
  <c r="G1090" i="1"/>
  <c r="I1090" i="1"/>
  <c r="J1090" i="1"/>
  <c r="K1090" i="1"/>
  <c r="L1090" i="1"/>
  <c r="E1091" i="1"/>
  <c r="D1091" i="1"/>
  <c r="G1091" i="1"/>
  <c r="I1091" i="1"/>
  <c r="J1091" i="1"/>
  <c r="K1091" i="1"/>
  <c r="L1091" i="1"/>
  <c r="E1092" i="1"/>
  <c r="D1092" i="1"/>
  <c r="G1092" i="1"/>
  <c r="I1092" i="1"/>
  <c r="J1092" i="1"/>
  <c r="K1092" i="1"/>
  <c r="L1092" i="1"/>
  <c r="E1093" i="1"/>
  <c r="D1093" i="1"/>
  <c r="G1093" i="1"/>
  <c r="I1093" i="1"/>
  <c r="J1093" i="1"/>
  <c r="K1093" i="1"/>
  <c r="L1093" i="1"/>
  <c r="E1094" i="1"/>
  <c r="D1094" i="1"/>
  <c r="G1094" i="1"/>
  <c r="I1094" i="1"/>
  <c r="J1094" i="1"/>
  <c r="K1094" i="1"/>
  <c r="L1094" i="1"/>
  <c r="E1095" i="1"/>
  <c r="D1095" i="1"/>
  <c r="G1095" i="1"/>
  <c r="I1095" i="1"/>
  <c r="J1095" i="1"/>
  <c r="K1095" i="1"/>
  <c r="L1095" i="1"/>
  <c r="E1096" i="1"/>
  <c r="D1096" i="1"/>
  <c r="G1096" i="1"/>
  <c r="I1096" i="1"/>
  <c r="J1096" i="1"/>
  <c r="K1096" i="1"/>
  <c r="L1096" i="1"/>
  <c r="E1097" i="1"/>
  <c r="D1097" i="1"/>
  <c r="G1097" i="1"/>
  <c r="I1097" i="1"/>
  <c r="J1097" i="1"/>
  <c r="K1097" i="1"/>
  <c r="L1097" i="1"/>
  <c r="E1098" i="1"/>
  <c r="D1098" i="1"/>
  <c r="G1098" i="1"/>
  <c r="I1098" i="1"/>
  <c r="J1098" i="1"/>
  <c r="K1098" i="1"/>
  <c r="L1098" i="1"/>
  <c r="E1099" i="1"/>
  <c r="D1099" i="1"/>
  <c r="G1099" i="1"/>
  <c r="I1099" i="1"/>
  <c r="J1099" i="1"/>
  <c r="K1099" i="1"/>
  <c r="L1099" i="1"/>
  <c r="E1100" i="1"/>
  <c r="D1100" i="1"/>
  <c r="G1100" i="1"/>
  <c r="I1100" i="1"/>
  <c r="J1100" i="1"/>
  <c r="K1100" i="1"/>
  <c r="L1100" i="1"/>
  <c r="E1101" i="1"/>
  <c r="D1101" i="1"/>
  <c r="G1101" i="1"/>
  <c r="I1101" i="1"/>
  <c r="J1101" i="1"/>
  <c r="K1101" i="1"/>
  <c r="L1101" i="1"/>
  <c r="E1102" i="1"/>
  <c r="D1102" i="1"/>
  <c r="G1102" i="1"/>
  <c r="I1102" i="1"/>
  <c r="J1102" i="1"/>
  <c r="K1102" i="1"/>
  <c r="L1102" i="1"/>
  <c r="E1103" i="1"/>
  <c r="D1103" i="1"/>
  <c r="G1103" i="1"/>
  <c r="I1103" i="1"/>
  <c r="J1103" i="1"/>
  <c r="K1103" i="1"/>
  <c r="L1103" i="1"/>
  <c r="E1104" i="1"/>
  <c r="D1104" i="1"/>
  <c r="G1104" i="1"/>
  <c r="I1104" i="1"/>
  <c r="J1104" i="1"/>
  <c r="K1104" i="1"/>
  <c r="L1104" i="1"/>
  <c r="E1105" i="1"/>
  <c r="D1105" i="1"/>
  <c r="G1105" i="1"/>
  <c r="I1105" i="1"/>
  <c r="J1105" i="1"/>
  <c r="K1105" i="1"/>
  <c r="L1105" i="1"/>
  <c r="E1106" i="1"/>
  <c r="D1106" i="1"/>
  <c r="G1106" i="1"/>
  <c r="I1106" i="1"/>
  <c r="J1106" i="1"/>
  <c r="K1106" i="1"/>
  <c r="L1106" i="1"/>
  <c r="E1107" i="1"/>
  <c r="D1107" i="1"/>
  <c r="G1107" i="1"/>
  <c r="I1107" i="1"/>
  <c r="J1107" i="1"/>
  <c r="K1107" i="1"/>
  <c r="L1107" i="1"/>
  <c r="E1108" i="1"/>
  <c r="D1108" i="1"/>
  <c r="G1108" i="1"/>
  <c r="I1108" i="1"/>
  <c r="J1108" i="1"/>
  <c r="K1108" i="1"/>
  <c r="L1108" i="1"/>
  <c r="E1109" i="1"/>
  <c r="D1109" i="1"/>
  <c r="G1109" i="1"/>
  <c r="I1109" i="1"/>
  <c r="J1109" i="1"/>
  <c r="K1109" i="1"/>
  <c r="L1109" i="1"/>
  <c r="E1110" i="1"/>
  <c r="D1110" i="1"/>
  <c r="G1110" i="1"/>
  <c r="I1110" i="1"/>
  <c r="J1110" i="1"/>
  <c r="K1110" i="1"/>
  <c r="L1110" i="1"/>
  <c r="E1111" i="1"/>
  <c r="D1111" i="1"/>
  <c r="G1111" i="1"/>
  <c r="I1111" i="1"/>
  <c r="J1111" i="1"/>
  <c r="K1111" i="1"/>
  <c r="L1111" i="1"/>
  <c r="E1112" i="1"/>
  <c r="D1112" i="1"/>
  <c r="G1112" i="1"/>
  <c r="I1112" i="1"/>
  <c r="J1112" i="1"/>
  <c r="K1112" i="1"/>
  <c r="L1112" i="1"/>
  <c r="E1113" i="1"/>
  <c r="D1113" i="1"/>
  <c r="G1113" i="1"/>
  <c r="I1113" i="1"/>
  <c r="J1113" i="1"/>
  <c r="K1113" i="1"/>
  <c r="L1113" i="1"/>
  <c r="E1114" i="1"/>
  <c r="D1114" i="1"/>
  <c r="G1114" i="1"/>
  <c r="I1114" i="1"/>
  <c r="J1114" i="1"/>
  <c r="K1114" i="1"/>
  <c r="L1114" i="1"/>
  <c r="E1115" i="1"/>
  <c r="D1115" i="1"/>
  <c r="G1115" i="1"/>
  <c r="I1115" i="1"/>
  <c r="J1115" i="1"/>
  <c r="K1115" i="1"/>
  <c r="L1115" i="1"/>
  <c r="E1116" i="1"/>
  <c r="D1116" i="1"/>
  <c r="G1116" i="1"/>
  <c r="I1116" i="1"/>
  <c r="J1116" i="1"/>
  <c r="K1116" i="1"/>
  <c r="L1116" i="1"/>
  <c r="E1117" i="1"/>
  <c r="D1117" i="1"/>
  <c r="G1117" i="1"/>
  <c r="I1117" i="1"/>
  <c r="J1117" i="1"/>
  <c r="K1117" i="1"/>
  <c r="L1117" i="1"/>
  <c r="E1118" i="1"/>
  <c r="D1118" i="1"/>
  <c r="G1118" i="1"/>
  <c r="I1118" i="1"/>
  <c r="J1118" i="1"/>
  <c r="K1118" i="1"/>
  <c r="L1118" i="1"/>
  <c r="E1119" i="1"/>
  <c r="D1119" i="1"/>
  <c r="G1119" i="1"/>
  <c r="I1119" i="1"/>
  <c r="J1119" i="1"/>
  <c r="K1119" i="1"/>
  <c r="L1119" i="1"/>
  <c r="E1120" i="1"/>
  <c r="D1120" i="1"/>
  <c r="G1120" i="1"/>
  <c r="I1120" i="1"/>
  <c r="J1120" i="1"/>
  <c r="K1120" i="1"/>
  <c r="L1120" i="1"/>
  <c r="E1121" i="1"/>
  <c r="D1121" i="1"/>
  <c r="G1121" i="1"/>
  <c r="I1121" i="1"/>
  <c r="J1121" i="1"/>
  <c r="K1121" i="1"/>
  <c r="L1121" i="1"/>
  <c r="E1122" i="1"/>
  <c r="D1122" i="1"/>
  <c r="G1122" i="1"/>
  <c r="I1122" i="1"/>
  <c r="J1122" i="1"/>
  <c r="K1122" i="1"/>
  <c r="L1122" i="1"/>
  <c r="E1123" i="1"/>
  <c r="D1123" i="1"/>
  <c r="G1123" i="1"/>
  <c r="I1123" i="1"/>
  <c r="J1123" i="1"/>
  <c r="K1123" i="1"/>
  <c r="L1123" i="1"/>
  <c r="E1124" i="1"/>
  <c r="D1124" i="1"/>
  <c r="G1124" i="1"/>
  <c r="I1124" i="1"/>
  <c r="J1124" i="1"/>
  <c r="K1124" i="1"/>
  <c r="L1124" i="1"/>
  <c r="E1125" i="1"/>
  <c r="D1125" i="1"/>
  <c r="G1125" i="1"/>
  <c r="I1125" i="1"/>
  <c r="J1125" i="1"/>
  <c r="K1125" i="1"/>
  <c r="L1125" i="1"/>
  <c r="E1126" i="1"/>
  <c r="D1126" i="1"/>
  <c r="G1126" i="1"/>
  <c r="I1126" i="1"/>
  <c r="J1126" i="1"/>
  <c r="K1126" i="1"/>
  <c r="L1126" i="1"/>
  <c r="E1127" i="1"/>
  <c r="D1127" i="1"/>
  <c r="G1127" i="1"/>
  <c r="I1127" i="1"/>
  <c r="J1127" i="1"/>
  <c r="K1127" i="1"/>
  <c r="L1127" i="1"/>
  <c r="E1128" i="1"/>
  <c r="D1128" i="1"/>
  <c r="G1128" i="1"/>
  <c r="I1128" i="1"/>
  <c r="J1128" i="1"/>
  <c r="K1128" i="1"/>
  <c r="L1128" i="1"/>
  <c r="E1129" i="1"/>
  <c r="D1129" i="1"/>
  <c r="G1129" i="1"/>
  <c r="I1129" i="1"/>
  <c r="J1129" i="1"/>
  <c r="K1129" i="1"/>
  <c r="L1129" i="1"/>
  <c r="E1130" i="1"/>
  <c r="D1130" i="1"/>
  <c r="G1130" i="1"/>
  <c r="I1130" i="1"/>
  <c r="J1130" i="1"/>
  <c r="K1130" i="1"/>
  <c r="L1130" i="1"/>
  <c r="E1131" i="1"/>
  <c r="D1131" i="1"/>
  <c r="G1131" i="1"/>
  <c r="I1131" i="1"/>
  <c r="J1131" i="1"/>
  <c r="K1131" i="1"/>
  <c r="L1131" i="1"/>
  <c r="E1132" i="1"/>
  <c r="D1132" i="1"/>
  <c r="G1132" i="1"/>
  <c r="I1132" i="1"/>
  <c r="J1132" i="1"/>
  <c r="K1132" i="1"/>
  <c r="L1132" i="1"/>
  <c r="E1133" i="1"/>
  <c r="D1133" i="1"/>
  <c r="G1133" i="1"/>
  <c r="I1133" i="1"/>
  <c r="J1133" i="1"/>
  <c r="K1133" i="1"/>
  <c r="L1133" i="1"/>
  <c r="E1134" i="1"/>
  <c r="D1134" i="1"/>
  <c r="G1134" i="1"/>
  <c r="I1134" i="1"/>
  <c r="J1134" i="1"/>
  <c r="K1134" i="1"/>
  <c r="L1134" i="1"/>
  <c r="E1135" i="1"/>
  <c r="D1135" i="1"/>
  <c r="G1135" i="1"/>
  <c r="I1135" i="1"/>
  <c r="J1135" i="1"/>
  <c r="K1135" i="1"/>
  <c r="L1135" i="1"/>
  <c r="E1136" i="1"/>
  <c r="D1136" i="1"/>
  <c r="G1136" i="1"/>
  <c r="I1136" i="1"/>
  <c r="J1136" i="1"/>
  <c r="K1136" i="1"/>
  <c r="L1136" i="1"/>
  <c r="E1137" i="1"/>
  <c r="D1137" i="1"/>
  <c r="G1137" i="1"/>
  <c r="I1137" i="1"/>
  <c r="J1137" i="1"/>
  <c r="K1137" i="1"/>
  <c r="L1137" i="1"/>
  <c r="E1138" i="1"/>
  <c r="D1138" i="1"/>
  <c r="G1138" i="1"/>
  <c r="I1138" i="1"/>
  <c r="J1138" i="1"/>
  <c r="K1138" i="1"/>
  <c r="L1138" i="1"/>
  <c r="E1139" i="1"/>
  <c r="D1139" i="1"/>
  <c r="G1139" i="1"/>
  <c r="I1139" i="1"/>
  <c r="J1139" i="1"/>
  <c r="K1139" i="1"/>
  <c r="L1139" i="1"/>
  <c r="E1140" i="1"/>
  <c r="D1140" i="1"/>
  <c r="G1140" i="1"/>
  <c r="I1140" i="1"/>
  <c r="J1140" i="1"/>
  <c r="K1140" i="1"/>
  <c r="L1140" i="1"/>
  <c r="E1141" i="1"/>
  <c r="D1141" i="1"/>
  <c r="G1141" i="1"/>
  <c r="I1141" i="1"/>
  <c r="J1141" i="1"/>
  <c r="K1141" i="1"/>
  <c r="L1141" i="1"/>
  <c r="E1142" i="1"/>
  <c r="D1142" i="1"/>
  <c r="G1142" i="1"/>
  <c r="I1142" i="1"/>
  <c r="J1142" i="1"/>
  <c r="K1142" i="1"/>
  <c r="L1142" i="1"/>
  <c r="E1143" i="1"/>
  <c r="D1143" i="1"/>
  <c r="G1143" i="1"/>
  <c r="I1143" i="1"/>
  <c r="J1143" i="1"/>
  <c r="K1143" i="1"/>
  <c r="L1143" i="1"/>
  <c r="E1144" i="1"/>
  <c r="D1144" i="1"/>
  <c r="G1144" i="1"/>
  <c r="I1144" i="1"/>
  <c r="J1144" i="1"/>
  <c r="K1144" i="1"/>
  <c r="L1144" i="1"/>
  <c r="E1145" i="1"/>
  <c r="D1145" i="1"/>
  <c r="G1145" i="1"/>
  <c r="I1145" i="1"/>
  <c r="J1145" i="1"/>
  <c r="K1145" i="1"/>
  <c r="L1145" i="1"/>
  <c r="E1146" i="1"/>
  <c r="D1146" i="1"/>
  <c r="G1146" i="1"/>
  <c r="I1146" i="1"/>
  <c r="J1146" i="1"/>
  <c r="K1146" i="1"/>
  <c r="L1146" i="1"/>
  <c r="E1147" i="1"/>
  <c r="D1147" i="1"/>
  <c r="G1147" i="1"/>
  <c r="I1147" i="1"/>
  <c r="J1147" i="1"/>
  <c r="K1147" i="1"/>
  <c r="L1147" i="1"/>
  <c r="E1148" i="1"/>
  <c r="D1148" i="1"/>
  <c r="G1148" i="1"/>
  <c r="I1148" i="1"/>
  <c r="J1148" i="1"/>
  <c r="K1148" i="1"/>
  <c r="L1148" i="1"/>
  <c r="E1149" i="1"/>
  <c r="D1149" i="1"/>
  <c r="G1149" i="1"/>
  <c r="I1149" i="1"/>
  <c r="J1149" i="1"/>
  <c r="K1149" i="1"/>
  <c r="L1149" i="1"/>
  <c r="E1150" i="1"/>
  <c r="D1150" i="1"/>
  <c r="G1150" i="1"/>
  <c r="I1150" i="1"/>
  <c r="J1150" i="1"/>
  <c r="K1150" i="1"/>
  <c r="L1150" i="1"/>
  <c r="E1151" i="1"/>
  <c r="D1151" i="1"/>
  <c r="G1151" i="1"/>
  <c r="I1151" i="1"/>
  <c r="J1151" i="1"/>
  <c r="K1151" i="1"/>
  <c r="L1151" i="1"/>
  <c r="E1152" i="1"/>
  <c r="D1152" i="1"/>
  <c r="G1152" i="1"/>
  <c r="I1152" i="1"/>
  <c r="J1152" i="1"/>
  <c r="K1152" i="1"/>
  <c r="L1152" i="1"/>
  <c r="E1153" i="1"/>
  <c r="D1153" i="1"/>
  <c r="G1153" i="1"/>
  <c r="I1153" i="1"/>
  <c r="J1153" i="1"/>
  <c r="K1153" i="1"/>
  <c r="L1153" i="1"/>
  <c r="E1154" i="1"/>
  <c r="D1154" i="1"/>
  <c r="G1154" i="1"/>
  <c r="I1154" i="1"/>
  <c r="J1154" i="1"/>
  <c r="K1154" i="1"/>
  <c r="L1154" i="1"/>
  <c r="E1155" i="1"/>
  <c r="D1155" i="1"/>
  <c r="G1155" i="1"/>
  <c r="I1155" i="1"/>
  <c r="J1155" i="1"/>
  <c r="K1155" i="1"/>
  <c r="L1155" i="1"/>
  <c r="E1156" i="1"/>
  <c r="D1156" i="1"/>
  <c r="G1156" i="1"/>
  <c r="I1156" i="1"/>
  <c r="J1156" i="1"/>
  <c r="K1156" i="1"/>
  <c r="L1156" i="1"/>
  <c r="E1157" i="1"/>
  <c r="D1157" i="1"/>
  <c r="G1157" i="1"/>
  <c r="I1157" i="1"/>
  <c r="J1157" i="1"/>
  <c r="K1157" i="1"/>
  <c r="L1157" i="1"/>
  <c r="E1158" i="1"/>
  <c r="D1158" i="1"/>
  <c r="G1158" i="1"/>
  <c r="I1158" i="1"/>
  <c r="J1158" i="1"/>
  <c r="K1158" i="1"/>
  <c r="L1158" i="1"/>
  <c r="E1159" i="1"/>
  <c r="D1159" i="1"/>
  <c r="G1159" i="1"/>
  <c r="I1159" i="1"/>
  <c r="J1159" i="1"/>
  <c r="K1159" i="1"/>
  <c r="L1159" i="1"/>
  <c r="E1160" i="1"/>
  <c r="D1160" i="1"/>
  <c r="G1160" i="1"/>
  <c r="I1160" i="1"/>
  <c r="J1160" i="1"/>
  <c r="K1160" i="1"/>
  <c r="L1160" i="1"/>
  <c r="E1161" i="1"/>
  <c r="D1161" i="1"/>
  <c r="G1161" i="1"/>
  <c r="I1161" i="1"/>
  <c r="J1161" i="1"/>
  <c r="K1161" i="1"/>
  <c r="L1161" i="1"/>
  <c r="E1162" i="1"/>
  <c r="D1162" i="1"/>
  <c r="G1162" i="1"/>
  <c r="I1162" i="1"/>
  <c r="J1162" i="1"/>
  <c r="K1162" i="1"/>
  <c r="L1162" i="1"/>
  <c r="E1163" i="1"/>
  <c r="D1163" i="1"/>
  <c r="G1163" i="1"/>
  <c r="I1163" i="1"/>
  <c r="J1163" i="1"/>
  <c r="K1163" i="1"/>
  <c r="L1163" i="1"/>
  <c r="E1164" i="1"/>
  <c r="D1164" i="1"/>
  <c r="G1164" i="1"/>
  <c r="I1164" i="1"/>
  <c r="J1164" i="1"/>
  <c r="K1164" i="1"/>
  <c r="L1164" i="1"/>
  <c r="E1165" i="1"/>
  <c r="D1165" i="1"/>
  <c r="G1165" i="1"/>
  <c r="I1165" i="1"/>
  <c r="J1165" i="1"/>
  <c r="K1165" i="1"/>
  <c r="L1165" i="1"/>
  <c r="E1166" i="1"/>
  <c r="D1166" i="1"/>
  <c r="G1166" i="1"/>
  <c r="I1166" i="1"/>
  <c r="J1166" i="1"/>
  <c r="K1166" i="1"/>
  <c r="L1166" i="1"/>
  <c r="E1167" i="1"/>
  <c r="D1167" i="1"/>
  <c r="G1167" i="1"/>
  <c r="I1167" i="1"/>
  <c r="J1167" i="1"/>
  <c r="K1167" i="1"/>
  <c r="L1167" i="1"/>
  <c r="E1168" i="1"/>
  <c r="D1168" i="1"/>
  <c r="G1168" i="1"/>
  <c r="I1168" i="1"/>
  <c r="J1168" i="1"/>
  <c r="K1168" i="1"/>
  <c r="L1168" i="1"/>
  <c r="E1169" i="1"/>
  <c r="D1169" i="1"/>
  <c r="G1169" i="1"/>
  <c r="I1169" i="1"/>
  <c r="J1169" i="1"/>
  <c r="K1169" i="1"/>
  <c r="L1169" i="1"/>
  <c r="E1170" i="1"/>
  <c r="D1170" i="1"/>
  <c r="G1170" i="1"/>
  <c r="I1170" i="1"/>
  <c r="J1170" i="1"/>
  <c r="K1170" i="1"/>
  <c r="L1170" i="1"/>
  <c r="E1171" i="1"/>
  <c r="D1171" i="1"/>
  <c r="G1171" i="1"/>
  <c r="I1171" i="1"/>
  <c r="J1171" i="1"/>
  <c r="K1171" i="1"/>
  <c r="L1171" i="1"/>
  <c r="E1172" i="1"/>
  <c r="D1172" i="1"/>
  <c r="G1172" i="1"/>
  <c r="I1172" i="1"/>
  <c r="J1172" i="1"/>
  <c r="K1172" i="1"/>
  <c r="L1172" i="1"/>
  <c r="E1173" i="1"/>
  <c r="D1173" i="1"/>
  <c r="G1173" i="1"/>
  <c r="I1173" i="1"/>
  <c r="J1173" i="1"/>
  <c r="K1173" i="1"/>
  <c r="L1173" i="1"/>
  <c r="E1174" i="1"/>
  <c r="D1174" i="1"/>
  <c r="G1174" i="1"/>
  <c r="I1174" i="1"/>
  <c r="J1174" i="1"/>
  <c r="K1174" i="1"/>
  <c r="L1174" i="1"/>
  <c r="E1175" i="1"/>
  <c r="D1175" i="1"/>
  <c r="G1175" i="1"/>
  <c r="I1175" i="1"/>
  <c r="J1175" i="1"/>
  <c r="K1175" i="1"/>
  <c r="L1175" i="1"/>
  <c r="E1176" i="1"/>
  <c r="D1176" i="1"/>
  <c r="G1176" i="1"/>
  <c r="I1176" i="1"/>
  <c r="J1176" i="1"/>
  <c r="K1176" i="1"/>
  <c r="L1176" i="1"/>
  <c r="E1177" i="1"/>
  <c r="D1177" i="1"/>
  <c r="G1177" i="1"/>
  <c r="I1177" i="1"/>
  <c r="J1177" i="1"/>
  <c r="K1177" i="1"/>
  <c r="L1177" i="1"/>
  <c r="E1178" i="1"/>
  <c r="D1178" i="1"/>
  <c r="G1178" i="1"/>
  <c r="I1178" i="1"/>
  <c r="J1178" i="1"/>
  <c r="K1178" i="1"/>
  <c r="L1178" i="1"/>
  <c r="E1179" i="1"/>
  <c r="D1179" i="1"/>
  <c r="G1179" i="1"/>
  <c r="I1179" i="1"/>
  <c r="J1179" i="1"/>
  <c r="K1179" i="1"/>
  <c r="L1179" i="1"/>
  <c r="E1180" i="1"/>
  <c r="D1180" i="1"/>
  <c r="G1180" i="1"/>
  <c r="I1180" i="1"/>
  <c r="J1180" i="1"/>
  <c r="K1180" i="1"/>
  <c r="L1180" i="1"/>
  <c r="E1181" i="1"/>
  <c r="D1181" i="1"/>
  <c r="G1181" i="1"/>
  <c r="I1181" i="1"/>
  <c r="J1181" i="1"/>
  <c r="K1181" i="1"/>
  <c r="L1181" i="1"/>
  <c r="E1182" i="1"/>
  <c r="D1182" i="1"/>
  <c r="G1182" i="1"/>
  <c r="I1182" i="1"/>
  <c r="J1182" i="1"/>
  <c r="K1182" i="1"/>
  <c r="L1182" i="1"/>
  <c r="E1183" i="1"/>
  <c r="D1183" i="1"/>
  <c r="G1183" i="1"/>
  <c r="I1183" i="1"/>
  <c r="J1183" i="1"/>
  <c r="K1183" i="1"/>
  <c r="L1183" i="1"/>
  <c r="E1184" i="1"/>
  <c r="D1184" i="1"/>
  <c r="G1184" i="1"/>
  <c r="I1184" i="1"/>
  <c r="J1184" i="1"/>
  <c r="K1184" i="1"/>
  <c r="L1184" i="1"/>
  <c r="E1185" i="1"/>
  <c r="D1185" i="1"/>
  <c r="G1185" i="1"/>
  <c r="I1185" i="1"/>
  <c r="J1185" i="1"/>
  <c r="K1185" i="1"/>
  <c r="L1185" i="1"/>
  <c r="E1186" i="1"/>
  <c r="D1186" i="1"/>
  <c r="G1186" i="1"/>
  <c r="I1186" i="1"/>
  <c r="J1186" i="1"/>
  <c r="K1186" i="1"/>
  <c r="L1186" i="1"/>
  <c r="E1187" i="1"/>
  <c r="D1187" i="1"/>
  <c r="G1187" i="1"/>
  <c r="I1187" i="1"/>
  <c r="J1187" i="1"/>
  <c r="K1187" i="1"/>
  <c r="L1187" i="1"/>
  <c r="E1188" i="1"/>
  <c r="D1188" i="1"/>
  <c r="G1188" i="1"/>
  <c r="I1188" i="1"/>
  <c r="J1188" i="1"/>
  <c r="K1188" i="1"/>
  <c r="L1188" i="1"/>
  <c r="E1189" i="1"/>
  <c r="D1189" i="1"/>
  <c r="G1189" i="1"/>
  <c r="I1189" i="1"/>
  <c r="J1189" i="1"/>
  <c r="K1189" i="1"/>
  <c r="L1189" i="1"/>
  <c r="E1190" i="1"/>
  <c r="D1190" i="1"/>
  <c r="G1190" i="1"/>
  <c r="I1190" i="1"/>
  <c r="J1190" i="1"/>
  <c r="K1190" i="1"/>
  <c r="L1190" i="1"/>
  <c r="E1191" i="1"/>
  <c r="D1191" i="1"/>
  <c r="G1191" i="1"/>
  <c r="I1191" i="1"/>
  <c r="J1191" i="1"/>
  <c r="K1191" i="1"/>
  <c r="L1191" i="1"/>
  <c r="E1192" i="1"/>
  <c r="D1192" i="1"/>
  <c r="G1192" i="1"/>
  <c r="I1192" i="1"/>
  <c r="J1192" i="1"/>
  <c r="K1192" i="1"/>
  <c r="L1192" i="1"/>
  <c r="E1193" i="1"/>
  <c r="D1193" i="1"/>
  <c r="G1193" i="1"/>
  <c r="I1193" i="1"/>
  <c r="J1193" i="1"/>
  <c r="K1193" i="1"/>
  <c r="L1193" i="1"/>
  <c r="E1194" i="1"/>
  <c r="D1194" i="1"/>
  <c r="G1194" i="1"/>
  <c r="I1194" i="1"/>
  <c r="J1194" i="1"/>
  <c r="K1194" i="1"/>
  <c r="L1194" i="1"/>
  <c r="E1195" i="1"/>
  <c r="D1195" i="1"/>
  <c r="G1195" i="1"/>
  <c r="I1195" i="1"/>
  <c r="J1195" i="1"/>
  <c r="K1195" i="1"/>
  <c r="L1195" i="1"/>
  <c r="E1196" i="1"/>
  <c r="D1196" i="1"/>
  <c r="G1196" i="1"/>
  <c r="I1196" i="1"/>
  <c r="J1196" i="1"/>
  <c r="K1196" i="1"/>
  <c r="L1196" i="1"/>
  <c r="E1197" i="1"/>
  <c r="D1197" i="1"/>
  <c r="G1197" i="1"/>
  <c r="I1197" i="1"/>
  <c r="J1197" i="1"/>
  <c r="K1197" i="1"/>
  <c r="L1197" i="1"/>
  <c r="E1198" i="1"/>
  <c r="D1198" i="1"/>
  <c r="G1198" i="1"/>
  <c r="I1198" i="1"/>
  <c r="J1198" i="1"/>
  <c r="K1198" i="1"/>
  <c r="L1198" i="1"/>
  <c r="E1199" i="1"/>
  <c r="D1199" i="1"/>
  <c r="G1199" i="1"/>
  <c r="I1199" i="1"/>
  <c r="J1199" i="1"/>
  <c r="K1199" i="1"/>
  <c r="L1199" i="1"/>
  <c r="E1200" i="1"/>
  <c r="D1200" i="1"/>
  <c r="G1200" i="1"/>
  <c r="I1200" i="1"/>
  <c r="J1200" i="1"/>
  <c r="K1200" i="1"/>
  <c r="L1200" i="1"/>
  <c r="E1201" i="1"/>
  <c r="D1201" i="1"/>
  <c r="G1201" i="1"/>
  <c r="I1201" i="1"/>
  <c r="J1201" i="1"/>
  <c r="K1201" i="1"/>
  <c r="L1201" i="1"/>
  <c r="E1202" i="1"/>
  <c r="D1202" i="1"/>
  <c r="G1202" i="1"/>
  <c r="I1202" i="1"/>
  <c r="J1202" i="1"/>
  <c r="K1202" i="1"/>
  <c r="L1202" i="1"/>
  <c r="E1203" i="1"/>
  <c r="D1203" i="1"/>
  <c r="G1203" i="1"/>
  <c r="I1203" i="1"/>
  <c r="J1203" i="1"/>
  <c r="K1203" i="1"/>
  <c r="L1203" i="1"/>
  <c r="E1204" i="1"/>
  <c r="D1204" i="1"/>
  <c r="G1204" i="1"/>
  <c r="I1204" i="1"/>
  <c r="J1204" i="1"/>
  <c r="K1204" i="1"/>
  <c r="L1204" i="1"/>
  <c r="E1205" i="1"/>
  <c r="D1205" i="1"/>
  <c r="G1205" i="1"/>
  <c r="I1205" i="1"/>
  <c r="J1205" i="1"/>
  <c r="K1205" i="1"/>
  <c r="L1205" i="1"/>
  <c r="E1206" i="1"/>
  <c r="D1206" i="1"/>
  <c r="G1206" i="1"/>
  <c r="I1206" i="1"/>
  <c r="J1206" i="1"/>
  <c r="K1206" i="1"/>
  <c r="L1206" i="1"/>
  <c r="E1207" i="1"/>
  <c r="D1207" i="1"/>
  <c r="G1207" i="1"/>
  <c r="I1207" i="1"/>
  <c r="J1207" i="1"/>
  <c r="K1207" i="1"/>
  <c r="L1207" i="1"/>
  <c r="E1208" i="1"/>
  <c r="D1208" i="1"/>
  <c r="G1208" i="1"/>
  <c r="I1208" i="1"/>
  <c r="J1208" i="1"/>
  <c r="K1208" i="1"/>
  <c r="L1208" i="1"/>
  <c r="E1209" i="1"/>
  <c r="D1209" i="1"/>
  <c r="G1209" i="1"/>
  <c r="I1209" i="1"/>
  <c r="J1209" i="1"/>
  <c r="K1209" i="1"/>
  <c r="L1209" i="1"/>
  <c r="E1210" i="1"/>
  <c r="D1210" i="1"/>
  <c r="G1210" i="1"/>
  <c r="I1210" i="1"/>
  <c r="J1210" i="1"/>
  <c r="K1210" i="1"/>
  <c r="L1210" i="1"/>
  <c r="E1211" i="1"/>
  <c r="D1211" i="1"/>
  <c r="G1211" i="1"/>
  <c r="I1211" i="1"/>
  <c r="J1211" i="1"/>
  <c r="K1211" i="1"/>
  <c r="L1211" i="1"/>
  <c r="E1212" i="1"/>
  <c r="D1212" i="1"/>
  <c r="G1212" i="1"/>
  <c r="I1212" i="1"/>
  <c r="J1212" i="1"/>
  <c r="K1212" i="1"/>
  <c r="L1212" i="1"/>
  <c r="E1213" i="1"/>
  <c r="D1213" i="1"/>
  <c r="G1213" i="1"/>
  <c r="I1213" i="1"/>
  <c r="J1213" i="1"/>
  <c r="K1213" i="1"/>
  <c r="L1213" i="1"/>
  <c r="E1214" i="1"/>
  <c r="D1214" i="1"/>
  <c r="G1214" i="1"/>
  <c r="I1214" i="1"/>
  <c r="J1214" i="1"/>
  <c r="K1214" i="1"/>
  <c r="L1214" i="1"/>
  <c r="E1215" i="1"/>
  <c r="D1215" i="1"/>
  <c r="G1215" i="1"/>
  <c r="I1215" i="1"/>
  <c r="J1215" i="1"/>
  <c r="K1215" i="1"/>
  <c r="L1215" i="1"/>
  <c r="E1216" i="1"/>
  <c r="D1216" i="1"/>
  <c r="G1216" i="1"/>
  <c r="I1216" i="1"/>
  <c r="J1216" i="1"/>
  <c r="K1216" i="1"/>
  <c r="L1216" i="1"/>
  <c r="E1217" i="1"/>
  <c r="D1217" i="1"/>
  <c r="G1217" i="1"/>
  <c r="I1217" i="1"/>
  <c r="J1217" i="1"/>
  <c r="K1217" i="1"/>
  <c r="L1217" i="1"/>
  <c r="E1218" i="1"/>
  <c r="D1218" i="1"/>
  <c r="G1218" i="1"/>
  <c r="I1218" i="1"/>
  <c r="J1218" i="1"/>
  <c r="K1218" i="1"/>
  <c r="L1218" i="1"/>
  <c r="E1219" i="1"/>
  <c r="D1219" i="1"/>
  <c r="G1219" i="1"/>
  <c r="I1219" i="1"/>
  <c r="J1219" i="1"/>
  <c r="K1219" i="1"/>
  <c r="L1219" i="1"/>
  <c r="E1220" i="1"/>
  <c r="D1220" i="1"/>
  <c r="G1220" i="1"/>
  <c r="I1220" i="1"/>
  <c r="J1220" i="1"/>
  <c r="K1220" i="1"/>
  <c r="L1220" i="1"/>
  <c r="E1221" i="1"/>
  <c r="D1221" i="1"/>
  <c r="G1221" i="1"/>
  <c r="I1221" i="1"/>
  <c r="J1221" i="1"/>
  <c r="K1221" i="1"/>
  <c r="L1221" i="1"/>
  <c r="E1222" i="1"/>
  <c r="D1222" i="1"/>
  <c r="G1222" i="1"/>
  <c r="I1222" i="1"/>
  <c r="J1222" i="1"/>
  <c r="K1222" i="1"/>
  <c r="L1222" i="1"/>
  <c r="E1223" i="1"/>
  <c r="D1223" i="1"/>
  <c r="G1223" i="1"/>
  <c r="I1223" i="1"/>
  <c r="J1223" i="1"/>
  <c r="K1223" i="1"/>
  <c r="L1223" i="1"/>
  <c r="E1224" i="1"/>
  <c r="D1224" i="1"/>
  <c r="G1224" i="1"/>
  <c r="I1224" i="1"/>
  <c r="J1224" i="1"/>
  <c r="K1224" i="1"/>
  <c r="L1224" i="1"/>
  <c r="E1225" i="1"/>
  <c r="D1225" i="1"/>
  <c r="G1225" i="1"/>
  <c r="I1225" i="1"/>
  <c r="J1225" i="1"/>
  <c r="K1225" i="1"/>
  <c r="L1225" i="1"/>
  <c r="E1226" i="1"/>
  <c r="D1226" i="1"/>
  <c r="G1226" i="1"/>
  <c r="I1226" i="1"/>
  <c r="J1226" i="1"/>
  <c r="K1226" i="1"/>
  <c r="L1226" i="1"/>
  <c r="E1227" i="1"/>
  <c r="D1227" i="1"/>
  <c r="G1227" i="1"/>
  <c r="I1227" i="1"/>
  <c r="J1227" i="1"/>
  <c r="K1227" i="1"/>
  <c r="L1227" i="1"/>
  <c r="E1228" i="1"/>
  <c r="D1228" i="1"/>
  <c r="G1228" i="1"/>
  <c r="I1228" i="1"/>
  <c r="J1228" i="1"/>
  <c r="K1228" i="1"/>
  <c r="L1228" i="1"/>
  <c r="E1229" i="1"/>
  <c r="D1229" i="1"/>
  <c r="G1229" i="1"/>
  <c r="I1229" i="1"/>
  <c r="J1229" i="1"/>
  <c r="K1229" i="1"/>
  <c r="L1229" i="1"/>
  <c r="E1230" i="1"/>
  <c r="D1230" i="1"/>
  <c r="G1230" i="1"/>
  <c r="I1230" i="1"/>
  <c r="J1230" i="1"/>
  <c r="K1230" i="1"/>
  <c r="L1230" i="1"/>
  <c r="E1231" i="1"/>
  <c r="D1231" i="1"/>
  <c r="G1231" i="1"/>
  <c r="I1231" i="1"/>
  <c r="J1231" i="1"/>
  <c r="K1231" i="1"/>
  <c r="L1231" i="1"/>
  <c r="E1232" i="1"/>
  <c r="D1232" i="1"/>
  <c r="G1232" i="1"/>
  <c r="I1232" i="1"/>
  <c r="J1232" i="1"/>
  <c r="K1232" i="1"/>
  <c r="L1232" i="1"/>
  <c r="E1233" i="1"/>
  <c r="D1233" i="1"/>
  <c r="G1233" i="1"/>
  <c r="I1233" i="1"/>
  <c r="J1233" i="1"/>
  <c r="K1233" i="1"/>
  <c r="L1233" i="1"/>
  <c r="E1234" i="1"/>
  <c r="D1234" i="1"/>
  <c r="G1234" i="1"/>
  <c r="I1234" i="1"/>
  <c r="J1234" i="1"/>
  <c r="K1234" i="1"/>
  <c r="L1234" i="1"/>
  <c r="E1235" i="1"/>
  <c r="D1235" i="1"/>
  <c r="G1235" i="1"/>
  <c r="I1235" i="1"/>
  <c r="J1235" i="1"/>
  <c r="K1235" i="1"/>
  <c r="L1235" i="1"/>
  <c r="E1236" i="1"/>
  <c r="D1236" i="1"/>
  <c r="G1236" i="1"/>
  <c r="I1236" i="1"/>
  <c r="J1236" i="1"/>
  <c r="K1236" i="1"/>
  <c r="L1236" i="1"/>
  <c r="E1237" i="1"/>
  <c r="D1237" i="1"/>
  <c r="G1237" i="1"/>
  <c r="I1237" i="1"/>
  <c r="J1237" i="1"/>
  <c r="K1237" i="1"/>
  <c r="L1237" i="1"/>
  <c r="E1238" i="1"/>
  <c r="D1238" i="1"/>
  <c r="G1238" i="1"/>
  <c r="I1238" i="1"/>
  <c r="J1238" i="1"/>
  <c r="K1238" i="1"/>
  <c r="L1238" i="1"/>
  <c r="E1239" i="1"/>
  <c r="D1239" i="1"/>
  <c r="G1239" i="1"/>
  <c r="I1239" i="1"/>
  <c r="J1239" i="1"/>
  <c r="K1239" i="1"/>
  <c r="L1239" i="1"/>
  <c r="E1240" i="1"/>
  <c r="D1240" i="1"/>
  <c r="G1240" i="1"/>
  <c r="I1240" i="1"/>
  <c r="J1240" i="1"/>
  <c r="K1240" i="1"/>
  <c r="L1240" i="1"/>
  <c r="E1241" i="1"/>
  <c r="D1241" i="1"/>
  <c r="G1241" i="1"/>
  <c r="I1241" i="1"/>
  <c r="J1241" i="1"/>
  <c r="K1241" i="1"/>
  <c r="L1241" i="1"/>
  <c r="E1242" i="1"/>
  <c r="D1242" i="1"/>
  <c r="G1242" i="1"/>
  <c r="I1242" i="1"/>
  <c r="J1242" i="1"/>
  <c r="K1242" i="1"/>
  <c r="L1242" i="1"/>
  <c r="E1243" i="1"/>
  <c r="D1243" i="1"/>
  <c r="G1243" i="1"/>
  <c r="I1243" i="1"/>
  <c r="J1243" i="1"/>
  <c r="K1243" i="1"/>
  <c r="L1243" i="1"/>
  <c r="E1244" i="1"/>
  <c r="D1244" i="1"/>
  <c r="G1244" i="1"/>
  <c r="I1244" i="1"/>
  <c r="J1244" i="1"/>
  <c r="K1244" i="1"/>
  <c r="L1244" i="1"/>
  <c r="E1245" i="1"/>
  <c r="D1245" i="1"/>
  <c r="G1245" i="1"/>
  <c r="I1245" i="1"/>
  <c r="J1245" i="1"/>
  <c r="K1245" i="1"/>
  <c r="L1245" i="1"/>
  <c r="E1246" i="1"/>
  <c r="D1246" i="1"/>
  <c r="G1246" i="1"/>
  <c r="I1246" i="1"/>
  <c r="J1246" i="1"/>
  <c r="K1246" i="1"/>
  <c r="L1246" i="1"/>
  <c r="E1247" i="1"/>
  <c r="D1247" i="1"/>
  <c r="G1247" i="1"/>
  <c r="I1247" i="1"/>
  <c r="J1247" i="1"/>
  <c r="K1247" i="1"/>
  <c r="L1247" i="1"/>
  <c r="E1248" i="1"/>
  <c r="D1248" i="1"/>
  <c r="G1248" i="1"/>
  <c r="I1248" i="1"/>
  <c r="J1248" i="1"/>
  <c r="K1248" i="1"/>
  <c r="L1248" i="1"/>
  <c r="E1249" i="1"/>
  <c r="D1249" i="1"/>
  <c r="G1249" i="1"/>
  <c r="I1249" i="1"/>
  <c r="J1249" i="1"/>
  <c r="K1249" i="1"/>
  <c r="L1249" i="1"/>
  <c r="E1250" i="1"/>
  <c r="D1250" i="1"/>
  <c r="G1250" i="1"/>
  <c r="I1250" i="1"/>
  <c r="J1250" i="1"/>
  <c r="K1250" i="1"/>
  <c r="L1250" i="1"/>
  <c r="E1251" i="1"/>
  <c r="D1251" i="1"/>
  <c r="G1251" i="1"/>
  <c r="I1251" i="1"/>
  <c r="J1251" i="1"/>
  <c r="K1251" i="1"/>
  <c r="L1251" i="1"/>
  <c r="E1252" i="1"/>
  <c r="D1252" i="1"/>
  <c r="G1252" i="1"/>
  <c r="I1252" i="1"/>
  <c r="J1252" i="1"/>
  <c r="K1252" i="1"/>
  <c r="L1252" i="1"/>
  <c r="E1253" i="1"/>
  <c r="D1253" i="1"/>
  <c r="G1253" i="1"/>
  <c r="I1253" i="1"/>
  <c r="J1253" i="1"/>
  <c r="K1253" i="1"/>
  <c r="L1253" i="1"/>
  <c r="E1254" i="1"/>
  <c r="D1254" i="1"/>
  <c r="G1254" i="1"/>
  <c r="I1254" i="1"/>
  <c r="J1254" i="1"/>
  <c r="K1254" i="1"/>
  <c r="L1254" i="1"/>
  <c r="E1255" i="1"/>
  <c r="D1255" i="1"/>
  <c r="G1255" i="1"/>
  <c r="I1255" i="1"/>
  <c r="J1255" i="1"/>
  <c r="K1255" i="1"/>
  <c r="L1255" i="1"/>
  <c r="E1256" i="1"/>
  <c r="D1256" i="1"/>
  <c r="G1256" i="1"/>
  <c r="I1256" i="1"/>
  <c r="J1256" i="1"/>
  <c r="K1256" i="1"/>
  <c r="L1256" i="1"/>
  <c r="E1257" i="1"/>
  <c r="D1257" i="1"/>
  <c r="G1257" i="1"/>
  <c r="I1257" i="1"/>
  <c r="J1257" i="1"/>
  <c r="K1257" i="1"/>
  <c r="L1257" i="1"/>
  <c r="E1258" i="1"/>
  <c r="D1258" i="1"/>
  <c r="G1258" i="1"/>
  <c r="I1258" i="1"/>
  <c r="J1258" i="1"/>
  <c r="K1258" i="1"/>
  <c r="L1258" i="1"/>
  <c r="E1259" i="1"/>
  <c r="D1259" i="1"/>
  <c r="G1259" i="1"/>
  <c r="I1259" i="1"/>
  <c r="J1259" i="1"/>
  <c r="K1259" i="1"/>
  <c r="L1259" i="1"/>
  <c r="E1260" i="1"/>
  <c r="D1260" i="1"/>
  <c r="G1260" i="1"/>
  <c r="I1260" i="1"/>
  <c r="J1260" i="1"/>
  <c r="K1260" i="1"/>
  <c r="L1260" i="1"/>
  <c r="E1261" i="1"/>
  <c r="D1261" i="1"/>
  <c r="G1261" i="1"/>
  <c r="I1261" i="1"/>
  <c r="J1261" i="1"/>
  <c r="K1261" i="1"/>
  <c r="L1261" i="1"/>
  <c r="E1262" i="1"/>
  <c r="D1262" i="1"/>
  <c r="G1262" i="1"/>
  <c r="I1262" i="1"/>
  <c r="J1262" i="1"/>
  <c r="K1262" i="1"/>
  <c r="L1262" i="1"/>
  <c r="E1263" i="1"/>
  <c r="D1263" i="1"/>
  <c r="G1263" i="1"/>
  <c r="I1263" i="1"/>
  <c r="J1263" i="1"/>
  <c r="K1263" i="1"/>
  <c r="L1263" i="1"/>
  <c r="E1264" i="1"/>
  <c r="D1264" i="1"/>
  <c r="G1264" i="1"/>
  <c r="I1264" i="1"/>
  <c r="J1264" i="1"/>
  <c r="K1264" i="1"/>
  <c r="L1264" i="1"/>
  <c r="E1265" i="1"/>
  <c r="D1265" i="1"/>
  <c r="G1265" i="1"/>
  <c r="I1265" i="1"/>
  <c r="J1265" i="1"/>
  <c r="K1265" i="1"/>
  <c r="L1265" i="1"/>
  <c r="E1266" i="1"/>
  <c r="D1266" i="1"/>
  <c r="G1266" i="1"/>
  <c r="I1266" i="1"/>
  <c r="J1266" i="1"/>
  <c r="K1266" i="1"/>
  <c r="L1266" i="1"/>
  <c r="E1267" i="1"/>
  <c r="D1267" i="1"/>
  <c r="G1267" i="1"/>
  <c r="I1267" i="1"/>
  <c r="J1267" i="1"/>
  <c r="K1267" i="1"/>
  <c r="L1267" i="1"/>
  <c r="E1268" i="1"/>
  <c r="D1268" i="1"/>
  <c r="G1268" i="1"/>
  <c r="I1268" i="1"/>
  <c r="J1268" i="1"/>
  <c r="K1268" i="1"/>
  <c r="L1268" i="1"/>
  <c r="E1269" i="1"/>
  <c r="D1269" i="1"/>
  <c r="G1269" i="1"/>
  <c r="I1269" i="1"/>
  <c r="J1269" i="1"/>
  <c r="K1269" i="1"/>
  <c r="L1269" i="1"/>
  <c r="E1270" i="1"/>
  <c r="D1270" i="1"/>
  <c r="G1270" i="1"/>
  <c r="I1270" i="1"/>
  <c r="J1270" i="1"/>
  <c r="K1270" i="1"/>
  <c r="L1270" i="1"/>
  <c r="E1271" i="1"/>
  <c r="D1271" i="1"/>
  <c r="G1271" i="1"/>
  <c r="I1271" i="1"/>
  <c r="J1271" i="1"/>
  <c r="K1271" i="1"/>
  <c r="L1271" i="1"/>
  <c r="E1272" i="1"/>
  <c r="D1272" i="1"/>
  <c r="G1272" i="1"/>
  <c r="I1272" i="1"/>
  <c r="J1272" i="1"/>
  <c r="K1272" i="1"/>
  <c r="L1272" i="1"/>
  <c r="E1273" i="1"/>
  <c r="D1273" i="1"/>
  <c r="G1273" i="1"/>
  <c r="I1273" i="1"/>
  <c r="J1273" i="1"/>
  <c r="K1273" i="1"/>
  <c r="L1273" i="1"/>
  <c r="E1274" i="1"/>
  <c r="D1274" i="1"/>
  <c r="G1274" i="1"/>
  <c r="I1274" i="1"/>
  <c r="J1274" i="1"/>
  <c r="K1274" i="1"/>
  <c r="L1274" i="1"/>
  <c r="E1275" i="1"/>
  <c r="D1275" i="1"/>
  <c r="G1275" i="1"/>
  <c r="I1275" i="1"/>
  <c r="J1275" i="1"/>
  <c r="K1275" i="1"/>
  <c r="L1275" i="1"/>
  <c r="E1276" i="1"/>
  <c r="D1276" i="1"/>
  <c r="G1276" i="1"/>
  <c r="I1276" i="1"/>
  <c r="J1276" i="1"/>
  <c r="K1276" i="1"/>
  <c r="L1276" i="1"/>
  <c r="E1277" i="1"/>
  <c r="D1277" i="1"/>
  <c r="G1277" i="1"/>
  <c r="I1277" i="1"/>
  <c r="J1277" i="1"/>
  <c r="K1277" i="1"/>
  <c r="L1277" i="1"/>
  <c r="E1278" i="1"/>
  <c r="D1278" i="1"/>
  <c r="G1278" i="1"/>
  <c r="I1278" i="1"/>
  <c r="J1278" i="1"/>
  <c r="K1278" i="1"/>
  <c r="L1278" i="1"/>
  <c r="E1279" i="1"/>
  <c r="D1279" i="1"/>
  <c r="G1279" i="1"/>
  <c r="I1279" i="1"/>
  <c r="J1279" i="1"/>
  <c r="K1279" i="1"/>
  <c r="L1279" i="1"/>
  <c r="E1280" i="1"/>
  <c r="D1280" i="1"/>
  <c r="G1280" i="1"/>
  <c r="I1280" i="1"/>
  <c r="J1280" i="1"/>
  <c r="K1280" i="1"/>
  <c r="L1280" i="1"/>
  <c r="E1281" i="1"/>
  <c r="D1281" i="1"/>
  <c r="G1281" i="1"/>
  <c r="I1281" i="1"/>
  <c r="J1281" i="1"/>
  <c r="K1281" i="1"/>
  <c r="L1281" i="1"/>
  <c r="E1282" i="1"/>
  <c r="D1282" i="1"/>
  <c r="G1282" i="1"/>
  <c r="I1282" i="1"/>
  <c r="J1282" i="1"/>
  <c r="K1282" i="1"/>
  <c r="L1282" i="1"/>
  <c r="E1283" i="1"/>
  <c r="D1283" i="1"/>
  <c r="G1283" i="1"/>
  <c r="I1283" i="1"/>
  <c r="J1283" i="1"/>
  <c r="K1283" i="1"/>
  <c r="L1283" i="1"/>
  <c r="E1284" i="1"/>
  <c r="D1284" i="1"/>
  <c r="G1284" i="1"/>
  <c r="I1284" i="1"/>
  <c r="J1284" i="1"/>
  <c r="K1284" i="1"/>
  <c r="L1284" i="1"/>
  <c r="E1285" i="1"/>
  <c r="D1285" i="1"/>
  <c r="G1285" i="1"/>
  <c r="I1285" i="1"/>
  <c r="J1285" i="1"/>
  <c r="K1285" i="1"/>
  <c r="L1285" i="1"/>
  <c r="E1286" i="1"/>
  <c r="D1286" i="1"/>
  <c r="G1286" i="1"/>
  <c r="I1286" i="1"/>
  <c r="J1286" i="1"/>
  <c r="K1286" i="1"/>
  <c r="L1286" i="1"/>
  <c r="E1287" i="1"/>
  <c r="D1287" i="1"/>
  <c r="G1287" i="1"/>
  <c r="I1287" i="1"/>
  <c r="J1287" i="1"/>
  <c r="K1287" i="1"/>
  <c r="L1287" i="1"/>
  <c r="E1288" i="1"/>
  <c r="D1288" i="1"/>
  <c r="G1288" i="1"/>
  <c r="I1288" i="1"/>
  <c r="J1288" i="1"/>
  <c r="K1288" i="1"/>
  <c r="L1288" i="1"/>
  <c r="E1289" i="1"/>
  <c r="D1289" i="1"/>
  <c r="G1289" i="1"/>
  <c r="I1289" i="1"/>
  <c r="J1289" i="1"/>
  <c r="K1289" i="1"/>
  <c r="L1289" i="1"/>
  <c r="E1290" i="1"/>
  <c r="D1290" i="1"/>
  <c r="G1290" i="1"/>
  <c r="I1290" i="1"/>
  <c r="J1290" i="1"/>
  <c r="K1290" i="1"/>
  <c r="L1290" i="1"/>
  <c r="E1291" i="1"/>
  <c r="D1291" i="1"/>
  <c r="G1291" i="1"/>
  <c r="I1291" i="1"/>
  <c r="J1291" i="1"/>
  <c r="K1291" i="1"/>
  <c r="L1291" i="1"/>
  <c r="E1292" i="1"/>
  <c r="D1292" i="1"/>
  <c r="G1292" i="1"/>
  <c r="I1292" i="1"/>
  <c r="J1292" i="1"/>
  <c r="K1292" i="1"/>
  <c r="L1292" i="1"/>
  <c r="E1293" i="1"/>
  <c r="D1293" i="1"/>
  <c r="G1293" i="1"/>
  <c r="I1293" i="1"/>
  <c r="J1293" i="1"/>
  <c r="K1293" i="1"/>
  <c r="L1293" i="1"/>
  <c r="E1294" i="1"/>
  <c r="D1294" i="1"/>
  <c r="G1294" i="1"/>
  <c r="I1294" i="1"/>
  <c r="J1294" i="1"/>
  <c r="K1294" i="1"/>
  <c r="L1294" i="1"/>
  <c r="E1295" i="1"/>
  <c r="D1295" i="1"/>
  <c r="G1295" i="1"/>
  <c r="I1295" i="1"/>
  <c r="J1295" i="1"/>
  <c r="K1295" i="1"/>
  <c r="L1295" i="1"/>
  <c r="E1296" i="1"/>
  <c r="D1296" i="1"/>
  <c r="G1296" i="1"/>
  <c r="I1296" i="1"/>
  <c r="J1296" i="1"/>
  <c r="K1296" i="1"/>
  <c r="L1296" i="1"/>
  <c r="E1297" i="1"/>
  <c r="D1297" i="1"/>
  <c r="G1297" i="1"/>
  <c r="I1297" i="1"/>
  <c r="J1297" i="1"/>
  <c r="K1297" i="1"/>
  <c r="L1297" i="1"/>
  <c r="E1298" i="1"/>
  <c r="D1298" i="1"/>
  <c r="G1298" i="1"/>
  <c r="I1298" i="1"/>
  <c r="J1298" i="1"/>
  <c r="K1298" i="1"/>
  <c r="L1298" i="1"/>
  <c r="E1299" i="1"/>
  <c r="D1299" i="1"/>
  <c r="G1299" i="1"/>
  <c r="I1299" i="1"/>
  <c r="J1299" i="1"/>
  <c r="K1299" i="1"/>
  <c r="L1299" i="1"/>
  <c r="E1300" i="1"/>
  <c r="D1300" i="1"/>
  <c r="G1300" i="1"/>
  <c r="I1300" i="1"/>
  <c r="J1300" i="1"/>
  <c r="K1300" i="1"/>
  <c r="L1300" i="1"/>
  <c r="E1301" i="1"/>
  <c r="D1301" i="1"/>
  <c r="G1301" i="1"/>
  <c r="I1301" i="1"/>
  <c r="J1301" i="1"/>
  <c r="K1301" i="1"/>
  <c r="L1301" i="1"/>
  <c r="E1302" i="1"/>
  <c r="D1302" i="1"/>
  <c r="G1302" i="1"/>
  <c r="I1302" i="1"/>
  <c r="J1302" i="1"/>
  <c r="K1302" i="1"/>
  <c r="L1302" i="1"/>
  <c r="E1303" i="1"/>
  <c r="D1303" i="1"/>
  <c r="G1303" i="1"/>
  <c r="I1303" i="1"/>
  <c r="J1303" i="1"/>
  <c r="K1303" i="1"/>
  <c r="L1303" i="1"/>
  <c r="E1304" i="1"/>
  <c r="D1304" i="1"/>
  <c r="G1304" i="1"/>
  <c r="I1304" i="1"/>
  <c r="J1304" i="1"/>
  <c r="K1304" i="1"/>
  <c r="L1304" i="1"/>
  <c r="E1305" i="1"/>
  <c r="D1305" i="1"/>
  <c r="G1305" i="1"/>
  <c r="I1305" i="1"/>
  <c r="J1305" i="1"/>
  <c r="K1305" i="1"/>
  <c r="L1305" i="1"/>
  <c r="E1306" i="1"/>
  <c r="D1306" i="1"/>
  <c r="G1306" i="1"/>
  <c r="I1306" i="1"/>
  <c r="J1306" i="1"/>
  <c r="K1306" i="1"/>
  <c r="L1306" i="1"/>
  <c r="E1307" i="1"/>
  <c r="D1307" i="1"/>
  <c r="G1307" i="1"/>
  <c r="I1307" i="1"/>
  <c r="J1307" i="1"/>
  <c r="K1307" i="1"/>
  <c r="L1307" i="1"/>
  <c r="E1308" i="1"/>
  <c r="D1308" i="1"/>
  <c r="G1308" i="1"/>
  <c r="I1308" i="1"/>
  <c r="J1308" i="1"/>
  <c r="K1308" i="1"/>
  <c r="L1308" i="1"/>
  <c r="E1309" i="1"/>
  <c r="D1309" i="1"/>
  <c r="G1309" i="1"/>
  <c r="I1309" i="1"/>
  <c r="J1309" i="1"/>
  <c r="K1309" i="1"/>
  <c r="L1309" i="1"/>
  <c r="E1310" i="1"/>
  <c r="D1310" i="1"/>
  <c r="G1310" i="1"/>
  <c r="I1310" i="1"/>
  <c r="J1310" i="1"/>
  <c r="K1310" i="1"/>
  <c r="L1310" i="1"/>
  <c r="E1311" i="1"/>
  <c r="D1311" i="1"/>
  <c r="G1311" i="1"/>
  <c r="I1311" i="1"/>
  <c r="J1311" i="1"/>
  <c r="K1311" i="1"/>
  <c r="L1311" i="1"/>
  <c r="E1312" i="1"/>
  <c r="D1312" i="1"/>
  <c r="G1312" i="1"/>
  <c r="I1312" i="1"/>
  <c r="J1312" i="1"/>
  <c r="K1312" i="1"/>
  <c r="L1312" i="1"/>
  <c r="E1313" i="1"/>
  <c r="D1313" i="1"/>
  <c r="G1313" i="1"/>
  <c r="I1313" i="1"/>
  <c r="J1313" i="1"/>
  <c r="K1313" i="1"/>
  <c r="L1313" i="1"/>
  <c r="E1314" i="1"/>
  <c r="D1314" i="1"/>
  <c r="G1314" i="1"/>
  <c r="I1314" i="1"/>
  <c r="J1314" i="1"/>
  <c r="K1314" i="1"/>
  <c r="L1314" i="1"/>
  <c r="E1315" i="1"/>
  <c r="D1315" i="1"/>
  <c r="G1315" i="1"/>
  <c r="I1315" i="1"/>
  <c r="J1315" i="1"/>
  <c r="K1315" i="1"/>
  <c r="L1315" i="1"/>
  <c r="E1316" i="1"/>
  <c r="D1316" i="1"/>
  <c r="G1316" i="1"/>
  <c r="I1316" i="1"/>
  <c r="J1316" i="1"/>
  <c r="K1316" i="1"/>
  <c r="L1316" i="1"/>
  <c r="E1317" i="1"/>
  <c r="D1317" i="1"/>
  <c r="G1317" i="1"/>
  <c r="I1317" i="1"/>
  <c r="J1317" i="1"/>
  <c r="K1317" i="1"/>
  <c r="L1317" i="1"/>
  <c r="E1318" i="1"/>
  <c r="D1318" i="1"/>
  <c r="G1318" i="1"/>
  <c r="I1318" i="1"/>
  <c r="J1318" i="1"/>
  <c r="K1318" i="1"/>
  <c r="L1318" i="1"/>
  <c r="E1319" i="1"/>
  <c r="D1319" i="1"/>
  <c r="G1319" i="1"/>
  <c r="I1319" i="1"/>
  <c r="J1319" i="1"/>
  <c r="K1319" i="1"/>
  <c r="L1319" i="1"/>
  <c r="E1320" i="1"/>
  <c r="D1320" i="1"/>
  <c r="G1320" i="1"/>
  <c r="I1320" i="1"/>
  <c r="J1320" i="1"/>
  <c r="K1320" i="1"/>
  <c r="L1320" i="1"/>
  <c r="E1321" i="1"/>
  <c r="D1321" i="1"/>
  <c r="G1321" i="1"/>
  <c r="I1321" i="1"/>
  <c r="J1321" i="1"/>
  <c r="K1321" i="1"/>
  <c r="L1321" i="1"/>
  <c r="E1322" i="1"/>
  <c r="D1322" i="1"/>
  <c r="G1322" i="1"/>
  <c r="I1322" i="1"/>
  <c r="J1322" i="1"/>
  <c r="K1322" i="1"/>
  <c r="L1322" i="1"/>
  <c r="E1323" i="1"/>
  <c r="D1323" i="1"/>
  <c r="G1323" i="1"/>
  <c r="I1323" i="1"/>
  <c r="J1323" i="1"/>
  <c r="K1323" i="1"/>
  <c r="L1323" i="1"/>
  <c r="E1324" i="1"/>
  <c r="D1324" i="1"/>
  <c r="G1324" i="1"/>
  <c r="I1324" i="1"/>
  <c r="J1324" i="1"/>
  <c r="K1324" i="1"/>
  <c r="L1324" i="1"/>
  <c r="E1325" i="1"/>
  <c r="D1325" i="1"/>
  <c r="G1325" i="1"/>
  <c r="I1325" i="1"/>
  <c r="J1325" i="1"/>
  <c r="K1325" i="1"/>
  <c r="L1325" i="1"/>
  <c r="E1326" i="1"/>
  <c r="D1326" i="1"/>
  <c r="G1326" i="1"/>
  <c r="I1326" i="1"/>
  <c r="J1326" i="1"/>
  <c r="K1326" i="1"/>
  <c r="L1326" i="1"/>
  <c r="E1327" i="1"/>
  <c r="D1327" i="1"/>
  <c r="G1327" i="1"/>
  <c r="I1327" i="1"/>
  <c r="J1327" i="1"/>
  <c r="K1327" i="1"/>
  <c r="L1327" i="1"/>
  <c r="E1328" i="1"/>
  <c r="D1328" i="1"/>
  <c r="G1328" i="1"/>
  <c r="I1328" i="1"/>
  <c r="J1328" i="1"/>
  <c r="K1328" i="1"/>
  <c r="L1328" i="1"/>
  <c r="E1329" i="1"/>
  <c r="D1329" i="1"/>
  <c r="G1329" i="1"/>
  <c r="I1329" i="1"/>
  <c r="J1329" i="1"/>
  <c r="K1329" i="1"/>
  <c r="L1329" i="1"/>
  <c r="E1330" i="1"/>
  <c r="D1330" i="1"/>
  <c r="G1330" i="1"/>
  <c r="I1330" i="1"/>
  <c r="J1330" i="1"/>
  <c r="K1330" i="1"/>
  <c r="L1330" i="1"/>
  <c r="E1331" i="1"/>
  <c r="D1331" i="1"/>
  <c r="G1331" i="1"/>
  <c r="I1331" i="1"/>
  <c r="J1331" i="1"/>
  <c r="K1331" i="1"/>
  <c r="L1331" i="1"/>
  <c r="E1332" i="1"/>
  <c r="D1332" i="1"/>
  <c r="G1332" i="1"/>
  <c r="I1332" i="1"/>
  <c r="J1332" i="1"/>
  <c r="K1332" i="1"/>
  <c r="L1332" i="1"/>
  <c r="E1333" i="1"/>
  <c r="D1333" i="1"/>
  <c r="G1333" i="1"/>
  <c r="I1333" i="1"/>
  <c r="J1333" i="1"/>
  <c r="K1333" i="1"/>
  <c r="L1333" i="1"/>
  <c r="E1334" i="1"/>
  <c r="D1334" i="1"/>
  <c r="G1334" i="1"/>
  <c r="I1334" i="1"/>
  <c r="J1334" i="1"/>
  <c r="K1334" i="1"/>
  <c r="L1334" i="1"/>
  <c r="E1335" i="1"/>
  <c r="D1335" i="1"/>
  <c r="G1335" i="1"/>
  <c r="I1335" i="1"/>
  <c r="J1335" i="1"/>
  <c r="K1335" i="1"/>
  <c r="L1335" i="1"/>
  <c r="E1336" i="1"/>
  <c r="D1336" i="1"/>
  <c r="G1336" i="1"/>
  <c r="I1336" i="1"/>
  <c r="J1336" i="1"/>
  <c r="K1336" i="1"/>
  <c r="L1336" i="1"/>
  <c r="E1337" i="1"/>
  <c r="D1337" i="1"/>
  <c r="G1337" i="1"/>
  <c r="I1337" i="1"/>
  <c r="J1337" i="1"/>
  <c r="K1337" i="1"/>
  <c r="L1337" i="1"/>
  <c r="E1338" i="1"/>
  <c r="D1338" i="1"/>
  <c r="G1338" i="1"/>
  <c r="I1338" i="1"/>
  <c r="J1338" i="1"/>
  <c r="K1338" i="1"/>
  <c r="L1338" i="1"/>
  <c r="E1339" i="1"/>
  <c r="D1339" i="1"/>
  <c r="G1339" i="1"/>
  <c r="I1339" i="1"/>
  <c r="J1339" i="1"/>
  <c r="K1339" i="1"/>
  <c r="L1339" i="1"/>
  <c r="E1340" i="1"/>
  <c r="D1340" i="1"/>
  <c r="G1340" i="1"/>
  <c r="I1340" i="1"/>
  <c r="J1340" i="1"/>
  <c r="K1340" i="1"/>
  <c r="L1340" i="1"/>
  <c r="E1341" i="1"/>
  <c r="D1341" i="1"/>
  <c r="G1341" i="1"/>
  <c r="I1341" i="1"/>
  <c r="J1341" i="1"/>
  <c r="K1341" i="1"/>
  <c r="L1341" i="1"/>
  <c r="E1342" i="1"/>
  <c r="D1342" i="1"/>
  <c r="G1342" i="1"/>
  <c r="I1342" i="1"/>
  <c r="J1342" i="1"/>
  <c r="K1342" i="1"/>
  <c r="L1342" i="1"/>
  <c r="E1343" i="1"/>
  <c r="D1343" i="1"/>
  <c r="G1343" i="1"/>
  <c r="I1343" i="1"/>
  <c r="J1343" i="1"/>
  <c r="K1343" i="1"/>
  <c r="L1343" i="1"/>
  <c r="E1344" i="1"/>
  <c r="D1344" i="1"/>
  <c r="G1344" i="1"/>
  <c r="I1344" i="1"/>
  <c r="J1344" i="1"/>
  <c r="K1344" i="1"/>
  <c r="L1344" i="1"/>
  <c r="E1345" i="1"/>
  <c r="D1345" i="1"/>
  <c r="G1345" i="1"/>
  <c r="I1345" i="1"/>
  <c r="J1345" i="1"/>
  <c r="K1345" i="1"/>
  <c r="L1345" i="1"/>
  <c r="E1346" i="1"/>
  <c r="D1346" i="1"/>
  <c r="G1346" i="1"/>
  <c r="I1346" i="1"/>
  <c r="J1346" i="1"/>
  <c r="K1346" i="1"/>
  <c r="L1346" i="1"/>
  <c r="E1347" i="1"/>
  <c r="D1347" i="1"/>
  <c r="G1347" i="1"/>
  <c r="I1347" i="1"/>
  <c r="J1347" i="1"/>
  <c r="K1347" i="1"/>
  <c r="L1347" i="1"/>
  <c r="E1348" i="1"/>
  <c r="D1348" i="1"/>
  <c r="G1348" i="1"/>
  <c r="I1348" i="1"/>
  <c r="J1348" i="1"/>
  <c r="K1348" i="1"/>
  <c r="L1348" i="1"/>
  <c r="E1349" i="1"/>
  <c r="D1349" i="1"/>
  <c r="G1349" i="1"/>
  <c r="I1349" i="1"/>
  <c r="J1349" i="1"/>
  <c r="K1349" i="1"/>
  <c r="L1349" i="1"/>
  <c r="E1350" i="1"/>
  <c r="D1350" i="1"/>
  <c r="G1350" i="1"/>
  <c r="I1350" i="1"/>
  <c r="J1350" i="1"/>
  <c r="K1350" i="1"/>
  <c r="L1350" i="1"/>
  <c r="E1351" i="1"/>
  <c r="D1351" i="1"/>
  <c r="G1351" i="1"/>
  <c r="I1351" i="1"/>
  <c r="J1351" i="1"/>
  <c r="K1351" i="1"/>
  <c r="L1351" i="1"/>
  <c r="E1352" i="1"/>
  <c r="D1352" i="1"/>
  <c r="G1352" i="1"/>
  <c r="I1352" i="1"/>
  <c r="J1352" i="1"/>
  <c r="K1352" i="1"/>
  <c r="L1352" i="1"/>
  <c r="E1353" i="1"/>
  <c r="D1353" i="1"/>
  <c r="G1353" i="1"/>
  <c r="I1353" i="1"/>
  <c r="J1353" i="1"/>
  <c r="K1353" i="1"/>
  <c r="L1353" i="1"/>
  <c r="E1354" i="1"/>
  <c r="D1354" i="1"/>
  <c r="G1354" i="1"/>
  <c r="I1354" i="1"/>
  <c r="J1354" i="1"/>
  <c r="K1354" i="1"/>
  <c r="L1354" i="1"/>
  <c r="E1355" i="1"/>
  <c r="D1355" i="1"/>
  <c r="G1355" i="1"/>
  <c r="I1355" i="1"/>
  <c r="J1355" i="1"/>
  <c r="K1355" i="1"/>
  <c r="L1355" i="1"/>
  <c r="E1356" i="1"/>
  <c r="D1356" i="1"/>
  <c r="G1356" i="1"/>
  <c r="I1356" i="1"/>
  <c r="J1356" i="1"/>
  <c r="K1356" i="1"/>
  <c r="L1356" i="1"/>
  <c r="E1357" i="1"/>
  <c r="D1357" i="1"/>
  <c r="G1357" i="1"/>
  <c r="I1357" i="1"/>
  <c r="J1357" i="1"/>
  <c r="K1357" i="1"/>
  <c r="L1357" i="1"/>
  <c r="E1358" i="1"/>
  <c r="D1358" i="1"/>
  <c r="G1358" i="1"/>
  <c r="I1358" i="1"/>
  <c r="J1358" i="1"/>
  <c r="K1358" i="1"/>
  <c r="L1358" i="1"/>
  <c r="E1359" i="1"/>
  <c r="D1359" i="1"/>
  <c r="G1359" i="1"/>
  <c r="I1359" i="1"/>
  <c r="J1359" i="1"/>
  <c r="K1359" i="1"/>
  <c r="L1359" i="1"/>
  <c r="E1360" i="1"/>
  <c r="D1360" i="1"/>
  <c r="G1360" i="1"/>
  <c r="I1360" i="1"/>
  <c r="J1360" i="1"/>
  <c r="K1360" i="1"/>
  <c r="L1360" i="1"/>
  <c r="E1361" i="1"/>
  <c r="D1361" i="1"/>
  <c r="G1361" i="1"/>
  <c r="I1361" i="1"/>
  <c r="J1361" i="1"/>
  <c r="K1361" i="1"/>
  <c r="L1361" i="1"/>
  <c r="E1362" i="1"/>
  <c r="D1362" i="1"/>
  <c r="G1362" i="1"/>
  <c r="I1362" i="1"/>
  <c r="J1362" i="1"/>
  <c r="K1362" i="1"/>
  <c r="L1362" i="1"/>
  <c r="E1363" i="1"/>
  <c r="D1363" i="1"/>
  <c r="G1363" i="1"/>
  <c r="I1363" i="1"/>
  <c r="J1363" i="1"/>
  <c r="K1363" i="1"/>
  <c r="L1363" i="1"/>
  <c r="E1364" i="1"/>
  <c r="D1364" i="1"/>
  <c r="G1364" i="1"/>
  <c r="I1364" i="1"/>
  <c r="J1364" i="1"/>
  <c r="K1364" i="1"/>
  <c r="L1364" i="1"/>
  <c r="E1365" i="1"/>
  <c r="D1365" i="1"/>
  <c r="G1365" i="1"/>
  <c r="I1365" i="1"/>
  <c r="J1365" i="1"/>
  <c r="K1365" i="1"/>
  <c r="L1365" i="1"/>
  <c r="E1366" i="1"/>
  <c r="D1366" i="1"/>
  <c r="G1366" i="1"/>
  <c r="I1366" i="1"/>
  <c r="J1366" i="1"/>
  <c r="K1366" i="1"/>
  <c r="L1366" i="1"/>
  <c r="E1367" i="1"/>
  <c r="D1367" i="1"/>
  <c r="G1367" i="1"/>
  <c r="I1367" i="1"/>
  <c r="J1367" i="1"/>
  <c r="K1367" i="1"/>
  <c r="L1367" i="1"/>
  <c r="E1368" i="1"/>
  <c r="D1368" i="1"/>
  <c r="G1368" i="1"/>
  <c r="I1368" i="1"/>
  <c r="J1368" i="1"/>
  <c r="K1368" i="1"/>
  <c r="L1368" i="1"/>
  <c r="E1369" i="1"/>
  <c r="D1369" i="1"/>
  <c r="G1369" i="1"/>
  <c r="I1369" i="1"/>
  <c r="J1369" i="1"/>
  <c r="K1369" i="1"/>
  <c r="L1369" i="1"/>
  <c r="E1370" i="1"/>
  <c r="D1370" i="1"/>
  <c r="G1370" i="1"/>
  <c r="I1370" i="1"/>
  <c r="J1370" i="1"/>
  <c r="K1370" i="1"/>
  <c r="L1370" i="1"/>
  <c r="E1371" i="1"/>
  <c r="D1371" i="1"/>
  <c r="G1371" i="1"/>
  <c r="I1371" i="1"/>
  <c r="J1371" i="1"/>
  <c r="K1371" i="1"/>
  <c r="L1371" i="1"/>
  <c r="E1372" i="1"/>
  <c r="D1372" i="1"/>
  <c r="G1372" i="1"/>
  <c r="I1372" i="1"/>
  <c r="J1372" i="1"/>
  <c r="K1372" i="1"/>
  <c r="L1372" i="1"/>
  <c r="E1373" i="1"/>
  <c r="D1373" i="1"/>
  <c r="G1373" i="1"/>
  <c r="I1373" i="1"/>
  <c r="J1373" i="1"/>
  <c r="K1373" i="1"/>
  <c r="L1373" i="1"/>
  <c r="E1374" i="1"/>
  <c r="D1374" i="1"/>
  <c r="G1374" i="1"/>
  <c r="I1374" i="1"/>
  <c r="J1374" i="1"/>
  <c r="K1374" i="1"/>
  <c r="L1374" i="1"/>
  <c r="E1375" i="1"/>
  <c r="D1375" i="1"/>
  <c r="G1375" i="1"/>
  <c r="I1375" i="1"/>
  <c r="J1375" i="1"/>
  <c r="K1375" i="1"/>
  <c r="L1375" i="1"/>
  <c r="E1376" i="1"/>
  <c r="D1376" i="1"/>
  <c r="G1376" i="1"/>
  <c r="I1376" i="1"/>
  <c r="J1376" i="1"/>
  <c r="K1376" i="1"/>
  <c r="L1376" i="1"/>
  <c r="E1377" i="1"/>
  <c r="D1377" i="1"/>
  <c r="G1377" i="1"/>
  <c r="I1377" i="1"/>
  <c r="J1377" i="1"/>
  <c r="K1377" i="1"/>
  <c r="L1377" i="1"/>
  <c r="E1378" i="1"/>
  <c r="D1378" i="1"/>
  <c r="G1378" i="1"/>
  <c r="I1378" i="1"/>
  <c r="J1378" i="1"/>
  <c r="K1378" i="1"/>
  <c r="L1378" i="1"/>
  <c r="E1379" i="1"/>
  <c r="D1379" i="1"/>
  <c r="G1379" i="1"/>
  <c r="I1379" i="1"/>
  <c r="J1379" i="1"/>
  <c r="K1379" i="1"/>
  <c r="L1379" i="1"/>
  <c r="E1380" i="1"/>
  <c r="D1380" i="1"/>
  <c r="G1380" i="1"/>
  <c r="I1380" i="1"/>
  <c r="J1380" i="1"/>
  <c r="K1380" i="1"/>
  <c r="L1380" i="1"/>
  <c r="E1381" i="1"/>
  <c r="D1381" i="1"/>
  <c r="G1381" i="1"/>
  <c r="I1381" i="1"/>
  <c r="J1381" i="1"/>
  <c r="K1381" i="1"/>
  <c r="L1381" i="1"/>
  <c r="E1382" i="1"/>
  <c r="D1382" i="1"/>
  <c r="G1382" i="1"/>
  <c r="I1382" i="1"/>
  <c r="J1382" i="1"/>
  <c r="K1382" i="1"/>
  <c r="L1382" i="1"/>
  <c r="E1383" i="1"/>
  <c r="D1383" i="1"/>
  <c r="G1383" i="1"/>
  <c r="I1383" i="1"/>
  <c r="J1383" i="1"/>
  <c r="K1383" i="1"/>
  <c r="L1383" i="1"/>
  <c r="E1384" i="1"/>
  <c r="D1384" i="1"/>
  <c r="G1384" i="1"/>
  <c r="I1384" i="1"/>
  <c r="J1384" i="1"/>
  <c r="K1384" i="1"/>
  <c r="L1384" i="1"/>
  <c r="E1385" i="1"/>
  <c r="D1385" i="1"/>
  <c r="G1385" i="1"/>
  <c r="I1385" i="1"/>
  <c r="J1385" i="1"/>
  <c r="K1385" i="1"/>
  <c r="L1385" i="1"/>
  <c r="E1386" i="1"/>
  <c r="D1386" i="1"/>
  <c r="G1386" i="1"/>
  <c r="I1386" i="1"/>
  <c r="J1386" i="1"/>
  <c r="K1386" i="1"/>
  <c r="L1386" i="1"/>
  <c r="E1387" i="1"/>
  <c r="D1387" i="1"/>
  <c r="G1387" i="1"/>
  <c r="I1387" i="1"/>
  <c r="J1387" i="1"/>
  <c r="K1387" i="1"/>
  <c r="L1387" i="1"/>
  <c r="E1388" i="1"/>
  <c r="D1388" i="1"/>
  <c r="G1388" i="1"/>
  <c r="I1388" i="1"/>
  <c r="J1388" i="1"/>
  <c r="K1388" i="1"/>
  <c r="L1388" i="1"/>
  <c r="E1389" i="1"/>
  <c r="D1389" i="1"/>
  <c r="G1389" i="1"/>
  <c r="I1389" i="1"/>
  <c r="J1389" i="1"/>
  <c r="K1389" i="1"/>
  <c r="L1389" i="1"/>
  <c r="E1390" i="1"/>
  <c r="D1390" i="1"/>
  <c r="G1390" i="1"/>
  <c r="I1390" i="1"/>
  <c r="J1390" i="1"/>
  <c r="K1390" i="1"/>
  <c r="L1390" i="1"/>
  <c r="E1391" i="1"/>
  <c r="D1391" i="1"/>
  <c r="G1391" i="1"/>
  <c r="I1391" i="1"/>
  <c r="J1391" i="1"/>
  <c r="K1391" i="1"/>
  <c r="L1391" i="1"/>
  <c r="E1392" i="1"/>
  <c r="D1392" i="1"/>
  <c r="G1392" i="1"/>
  <c r="I1392" i="1"/>
  <c r="J1392" i="1"/>
  <c r="K1392" i="1"/>
  <c r="L1392" i="1"/>
  <c r="E1393" i="1"/>
  <c r="D1393" i="1"/>
  <c r="G1393" i="1"/>
  <c r="I1393" i="1"/>
  <c r="J1393" i="1"/>
  <c r="K1393" i="1"/>
  <c r="L1393" i="1"/>
  <c r="E1394" i="1"/>
  <c r="D1394" i="1"/>
  <c r="G1394" i="1"/>
  <c r="I1394" i="1"/>
  <c r="J1394" i="1"/>
  <c r="K1394" i="1"/>
  <c r="L1394" i="1"/>
  <c r="E1395" i="1"/>
  <c r="D1395" i="1"/>
  <c r="G1395" i="1"/>
  <c r="I1395" i="1"/>
  <c r="J1395" i="1"/>
  <c r="K1395" i="1"/>
  <c r="L1395" i="1"/>
  <c r="E1396" i="1"/>
  <c r="D1396" i="1"/>
  <c r="G1396" i="1"/>
  <c r="I1396" i="1"/>
  <c r="J1396" i="1"/>
  <c r="K1396" i="1"/>
  <c r="L1396" i="1"/>
  <c r="E1397" i="1"/>
  <c r="D1397" i="1"/>
  <c r="G1397" i="1"/>
  <c r="I1397" i="1"/>
  <c r="J1397" i="1"/>
  <c r="K1397" i="1"/>
  <c r="L1397" i="1"/>
  <c r="E1398" i="1"/>
  <c r="D1398" i="1"/>
  <c r="G1398" i="1"/>
  <c r="I1398" i="1"/>
  <c r="J1398" i="1"/>
  <c r="K1398" i="1"/>
  <c r="L1398" i="1"/>
  <c r="E1399" i="1"/>
  <c r="D1399" i="1"/>
  <c r="G1399" i="1"/>
  <c r="I1399" i="1"/>
  <c r="J1399" i="1"/>
  <c r="K1399" i="1"/>
  <c r="L1399" i="1"/>
  <c r="E1400" i="1"/>
  <c r="D1400" i="1"/>
  <c r="G1400" i="1"/>
  <c r="I1400" i="1"/>
  <c r="J1400" i="1"/>
  <c r="K1400" i="1"/>
  <c r="L1400" i="1"/>
  <c r="E1401" i="1"/>
  <c r="D1401" i="1"/>
  <c r="G1401" i="1"/>
  <c r="I1401" i="1"/>
  <c r="J1401" i="1"/>
  <c r="K1401" i="1"/>
  <c r="L1401" i="1"/>
  <c r="E1402" i="1"/>
  <c r="D1402" i="1"/>
  <c r="G1402" i="1"/>
  <c r="I1402" i="1"/>
  <c r="J1402" i="1"/>
  <c r="K1402" i="1"/>
  <c r="L1402" i="1"/>
  <c r="E1403" i="1"/>
  <c r="D1403" i="1"/>
  <c r="G1403" i="1"/>
  <c r="I1403" i="1"/>
  <c r="J1403" i="1"/>
  <c r="K1403" i="1"/>
  <c r="L1403" i="1"/>
  <c r="E1404" i="1"/>
  <c r="D1404" i="1"/>
  <c r="G1404" i="1"/>
  <c r="I1404" i="1"/>
  <c r="J1404" i="1"/>
  <c r="K1404" i="1"/>
  <c r="L1404" i="1"/>
  <c r="E1405" i="1"/>
  <c r="D1405" i="1"/>
  <c r="G1405" i="1"/>
  <c r="I1405" i="1"/>
  <c r="J1405" i="1"/>
  <c r="K1405" i="1"/>
  <c r="L1405" i="1"/>
  <c r="E1406" i="1"/>
  <c r="D1406" i="1"/>
  <c r="G1406" i="1"/>
  <c r="I1406" i="1"/>
  <c r="J1406" i="1"/>
  <c r="K1406" i="1"/>
  <c r="L1406" i="1"/>
  <c r="E1407" i="1"/>
  <c r="D1407" i="1"/>
  <c r="G1407" i="1"/>
  <c r="I1407" i="1"/>
  <c r="J1407" i="1"/>
  <c r="K1407" i="1"/>
  <c r="L1407" i="1"/>
  <c r="E1408" i="1"/>
  <c r="D1408" i="1"/>
  <c r="G1408" i="1"/>
  <c r="I1408" i="1"/>
  <c r="J1408" i="1"/>
  <c r="K1408" i="1"/>
  <c r="L1408" i="1"/>
  <c r="E1409" i="1"/>
  <c r="D1409" i="1"/>
  <c r="G1409" i="1"/>
  <c r="I1409" i="1"/>
  <c r="J1409" i="1"/>
  <c r="K1409" i="1"/>
  <c r="L1409" i="1"/>
  <c r="E1410" i="1"/>
  <c r="D1410" i="1"/>
  <c r="G1410" i="1"/>
  <c r="I1410" i="1"/>
  <c r="J1410" i="1"/>
  <c r="K1410" i="1"/>
  <c r="L1410" i="1"/>
  <c r="E1411" i="1"/>
  <c r="D1411" i="1"/>
  <c r="G1411" i="1"/>
  <c r="I1411" i="1"/>
  <c r="J1411" i="1"/>
  <c r="K1411" i="1"/>
  <c r="L1411" i="1"/>
  <c r="E1412" i="1"/>
  <c r="D1412" i="1"/>
  <c r="G1412" i="1"/>
  <c r="I1412" i="1"/>
  <c r="J1412" i="1"/>
  <c r="K1412" i="1"/>
  <c r="L1412" i="1"/>
  <c r="E1413" i="1"/>
  <c r="D1413" i="1"/>
  <c r="G1413" i="1"/>
  <c r="I1413" i="1"/>
  <c r="J1413" i="1"/>
  <c r="K1413" i="1"/>
  <c r="L1413" i="1"/>
  <c r="E1414" i="1"/>
  <c r="D1414" i="1"/>
  <c r="G1414" i="1"/>
  <c r="I1414" i="1"/>
  <c r="J1414" i="1"/>
  <c r="K1414" i="1"/>
  <c r="L1414" i="1"/>
  <c r="E1415" i="1"/>
  <c r="D1415" i="1"/>
  <c r="G1415" i="1"/>
  <c r="I1415" i="1"/>
  <c r="J1415" i="1"/>
  <c r="K1415" i="1"/>
  <c r="L1415" i="1"/>
  <c r="E1416" i="1"/>
  <c r="D1416" i="1"/>
  <c r="G1416" i="1"/>
  <c r="I1416" i="1"/>
  <c r="J1416" i="1"/>
  <c r="K1416" i="1"/>
  <c r="L1416" i="1"/>
  <c r="E1417" i="1"/>
  <c r="D1417" i="1"/>
  <c r="G1417" i="1"/>
  <c r="I1417" i="1"/>
  <c r="J1417" i="1"/>
  <c r="K1417" i="1"/>
  <c r="L1417" i="1"/>
  <c r="E1418" i="1"/>
  <c r="D1418" i="1"/>
  <c r="G1418" i="1"/>
  <c r="I1418" i="1"/>
  <c r="J1418" i="1"/>
  <c r="K1418" i="1"/>
  <c r="L1418" i="1"/>
  <c r="E1419" i="1"/>
  <c r="D1419" i="1"/>
  <c r="G1419" i="1"/>
  <c r="I1419" i="1"/>
  <c r="J1419" i="1"/>
  <c r="K1419" i="1"/>
  <c r="L1419" i="1"/>
  <c r="E1420" i="1"/>
  <c r="D1420" i="1"/>
  <c r="G1420" i="1"/>
  <c r="I1420" i="1"/>
  <c r="J1420" i="1"/>
  <c r="K1420" i="1"/>
  <c r="L1420" i="1"/>
  <c r="E1421" i="1"/>
  <c r="D1421" i="1"/>
  <c r="G1421" i="1"/>
  <c r="I1421" i="1"/>
  <c r="J1421" i="1"/>
  <c r="K1421" i="1"/>
  <c r="L1421" i="1"/>
  <c r="E1422" i="1"/>
  <c r="D1422" i="1"/>
  <c r="G1422" i="1"/>
  <c r="I1422" i="1"/>
  <c r="J1422" i="1"/>
  <c r="K1422" i="1"/>
  <c r="L1422" i="1"/>
  <c r="E1423" i="1"/>
  <c r="D1423" i="1"/>
  <c r="G1423" i="1"/>
  <c r="I1423" i="1"/>
  <c r="J1423" i="1"/>
  <c r="K1423" i="1"/>
  <c r="L1423" i="1"/>
  <c r="E1424" i="1"/>
  <c r="D1424" i="1"/>
  <c r="G1424" i="1"/>
  <c r="I1424" i="1"/>
  <c r="J1424" i="1"/>
  <c r="K1424" i="1"/>
  <c r="L1424" i="1"/>
  <c r="E1425" i="1"/>
  <c r="D1425" i="1"/>
  <c r="G1425" i="1"/>
  <c r="I1425" i="1"/>
  <c r="J1425" i="1"/>
  <c r="K1425" i="1"/>
  <c r="L1425" i="1"/>
  <c r="E1426" i="1"/>
  <c r="D1426" i="1"/>
  <c r="G1426" i="1"/>
  <c r="I1426" i="1"/>
  <c r="J1426" i="1"/>
  <c r="K1426" i="1"/>
  <c r="L1426" i="1"/>
  <c r="E1427" i="1"/>
  <c r="D1427" i="1"/>
  <c r="G1427" i="1"/>
  <c r="I1427" i="1"/>
  <c r="J1427" i="1"/>
  <c r="K1427" i="1"/>
  <c r="L1427" i="1"/>
  <c r="E1428" i="1"/>
  <c r="D1428" i="1"/>
  <c r="G1428" i="1"/>
  <c r="I1428" i="1"/>
  <c r="J1428" i="1"/>
  <c r="K1428" i="1"/>
  <c r="L1428" i="1"/>
  <c r="E1429" i="1"/>
  <c r="D1429" i="1"/>
  <c r="G1429" i="1"/>
  <c r="I1429" i="1"/>
  <c r="J1429" i="1"/>
  <c r="K1429" i="1"/>
  <c r="L1429" i="1"/>
  <c r="E1430" i="1"/>
  <c r="D1430" i="1"/>
  <c r="G1430" i="1"/>
  <c r="I1430" i="1"/>
  <c r="J1430" i="1"/>
  <c r="K1430" i="1"/>
  <c r="L1430" i="1"/>
  <c r="E1431" i="1"/>
  <c r="D1431" i="1"/>
  <c r="G1431" i="1"/>
  <c r="I1431" i="1"/>
  <c r="J1431" i="1"/>
  <c r="K1431" i="1"/>
  <c r="L1431" i="1"/>
  <c r="E1432" i="1"/>
  <c r="D1432" i="1"/>
  <c r="G1432" i="1"/>
  <c r="I1432" i="1"/>
  <c r="J1432" i="1"/>
  <c r="K1432" i="1"/>
  <c r="L1432" i="1"/>
  <c r="E1433" i="1"/>
  <c r="D1433" i="1"/>
  <c r="G1433" i="1"/>
  <c r="I1433" i="1"/>
  <c r="J1433" i="1"/>
  <c r="K1433" i="1"/>
  <c r="L1433" i="1"/>
  <c r="E1434" i="1"/>
  <c r="D1434" i="1"/>
  <c r="G1434" i="1"/>
  <c r="I1434" i="1"/>
  <c r="J1434" i="1"/>
  <c r="K1434" i="1"/>
  <c r="L1434" i="1"/>
  <c r="E1435" i="1"/>
  <c r="D1435" i="1"/>
  <c r="G1435" i="1"/>
  <c r="I1435" i="1"/>
  <c r="J1435" i="1"/>
  <c r="K1435" i="1"/>
  <c r="L1435" i="1"/>
  <c r="E1436" i="1"/>
  <c r="D1436" i="1"/>
  <c r="G1436" i="1"/>
  <c r="I1436" i="1"/>
  <c r="J1436" i="1"/>
  <c r="K1436" i="1"/>
  <c r="L1436" i="1"/>
  <c r="E1437" i="1"/>
  <c r="D1437" i="1"/>
  <c r="G1437" i="1"/>
  <c r="I1437" i="1"/>
  <c r="J1437" i="1"/>
  <c r="K1437" i="1"/>
  <c r="L1437" i="1"/>
  <c r="E1438" i="1"/>
  <c r="D1438" i="1"/>
  <c r="G1438" i="1"/>
  <c r="I1438" i="1"/>
  <c r="J1438" i="1"/>
  <c r="K1438" i="1"/>
  <c r="L1438" i="1"/>
  <c r="E1439" i="1"/>
  <c r="D1439" i="1"/>
  <c r="G1439" i="1"/>
  <c r="I1439" i="1"/>
  <c r="J1439" i="1"/>
  <c r="K1439" i="1"/>
  <c r="L1439" i="1"/>
  <c r="E1440" i="1"/>
  <c r="D1440" i="1"/>
  <c r="G1440" i="1"/>
  <c r="I1440" i="1"/>
  <c r="J1440" i="1"/>
  <c r="K1440" i="1"/>
  <c r="L1440" i="1"/>
  <c r="E1441" i="1"/>
  <c r="D1441" i="1"/>
  <c r="G1441" i="1"/>
  <c r="I1441" i="1"/>
  <c r="J1441" i="1"/>
  <c r="K1441" i="1"/>
  <c r="L1441" i="1"/>
  <c r="E1442" i="1"/>
  <c r="D1442" i="1"/>
  <c r="G1442" i="1"/>
  <c r="I1442" i="1"/>
  <c r="J1442" i="1"/>
  <c r="K1442" i="1"/>
  <c r="L1442" i="1"/>
  <c r="E1443" i="1"/>
  <c r="D1443" i="1"/>
  <c r="G1443" i="1"/>
  <c r="I1443" i="1"/>
  <c r="J1443" i="1"/>
  <c r="K1443" i="1"/>
  <c r="L1443" i="1"/>
  <c r="E1444" i="1"/>
  <c r="D1444" i="1"/>
  <c r="G1444" i="1"/>
  <c r="I1444" i="1"/>
  <c r="J1444" i="1"/>
  <c r="K1444" i="1"/>
  <c r="L1444" i="1"/>
  <c r="E1445" i="1"/>
  <c r="D1445" i="1"/>
  <c r="G1445" i="1"/>
  <c r="I1445" i="1"/>
  <c r="J1445" i="1"/>
  <c r="K1445" i="1"/>
  <c r="L1445" i="1"/>
  <c r="E1446" i="1"/>
  <c r="D1446" i="1"/>
  <c r="G1446" i="1"/>
  <c r="I1446" i="1"/>
  <c r="J1446" i="1"/>
  <c r="K1446" i="1"/>
  <c r="L1446" i="1"/>
  <c r="E1447" i="1"/>
  <c r="D1447" i="1"/>
  <c r="G1447" i="1"/>
  <c r="I1447" i="1"/>
  <c r="J1447" i="1"/>
  <c r="K1447" i="1"/>
  <c r="L1447" i="1"/>
  <c r="E1448" i="1"/>
  <c r="D1448" i="1"/>
  <c r="G1448" i="1"/>
  <c r="I1448" i="1"/>
  <c r="J1448" i="1"/>
  <c r="K1448" i="1"/>
  <c r="L1448" i="1"/>
  <c r="E1449" i="1"/>
  <c r="D1449" i="1"/>
  <c r="G1449" i="1"/>
  <c r="I1449" i="1"/>
  <c r="J1449" i="1"/>
  <c r="K1449" i="1"/>
  <c r="L1449" i="1"/>
  <c r="E1450" i="1"/>
  <c r="D1450" i="1"/>
  <c r="G1450" i="1"/>
  <c r="I1450" i="1"/>
  <c r="J1450" i="1"/>
  <c r="K1450" i="1"/>
  <c r="L1450" i="1"/>
  <c r="E1451" i="1"/>
  <c r="D1451" i="1"/>
  <c r="G1451" i="1"/>
  <c r="I1451" i="1"/>
  <c r="J1451" i="1"/>
  <c r="K1451" i="1"/>
  <c r="L1451" i="1"/>
  <c r="E1452" i="1"/>
  <c r="D1452" i="1"/>
  <c r="G1452" i="1"/>
  <c r="I1452" i="1"/>
  <c r="J1452" i="1"/>
  <c r="K1452" i="1"/>
  <c r="L1452" i="1"/>
  <c r="E1453" i="1"/>
  <c r="D1453" i="1"/>
  <c r="G1453" i="1"/>
  <c r="I1453" i="1"/>
  <c r="J1453" i="1"/>
  <c r="K1453" i="1"/>
  <c r="L1453" i="1"/>
  <c r="E1454" i="1"/>
  <c r="D1454" i="1"/>
  <c r="G1454" i="1"/>
  <c r="I1454" i="1"/>
  <c r="J1454" i="1"/>
  <c r="K1454" i="1"/>
  <c r="L1454" i="1"/>
  <c r="E1455" i="1"/>
  <c r="D1455" i="1"/>
  <c r="G1455" i="1"/>
  <c r="I1455" i="1"/>
  <c r="J1455" i="1"/>
  <c r="K1455" i="1"/>
  <c r="L1455" i="1"/>
  <c r="E1456" i="1"/>
  <c r="D1456" i="1"/>
  <c r="G1456" i="1"/>
  <c r="I1456" i="1"/>
  <c r="J1456" i="1"/>
  <c r="K1456" i="1"/>
  <c r="L1456" i="1"/>
  <c r="E1457" i="1"/>
  <c r="D1457" i="1"/>
  <c r="G1457" i="1"/>
  <c r="I1457" i="1"/>
  <c r="J1457" i="1"/>
  <c r="K1457" i="1"/>
  <c r="L1457" i="1"/>
  <c r="E1458" i="1"/>
  <c r="D1458" i="1"/>
  <c r="G1458" i="1"/>
  <c r="I1458" i="1"/>
  <c r="J1458" i="1"/>
  <c r="K1458" i="1"/>
  <c r="L1458" i="1"/>
  <c r="E1459" i="1"/>
  <c r="D1459" i="1"/>
  <c r="G1459" i="1"/>
  <c r="I1459" i="1"/>
  <c r="J1459" i="1"/>
  <c r="K1459" i="1"/>
  <c r="L1459" i="1"/>
  <c r="E1460" i="1"/>
  <c r="D1460" i="1"/>
  <c r="G1460" i="1"/>
  <c r="I1460" i="1"/>
  <c r="J1460" i="1"/>
  <c r="K1460" i="1"/>
  <c r="L1460" i="1"/>
  <c r="E1461" i="1"/>
  <c r="D1461" i="1"/>
  <c r="G1461" i="1"/>
  <c r="I1461" i="1"/>
  <c r="J1461" i="1"/>
  <c r="K1461" i="1"/>
  <c r="L1461" i="1"/>
  <c r="E1462" i="1"/>
  <c r="D1462" i="1"/>
  <c r="G1462" i="1"/>
  <c r="I1462" i="1"/>
  <c r="J1462" i="1"/>
  <c r="K1462" i="1"/>
  <c r="L1462" i="1"/>
  <c r="E1463" i="1"/>
  <c r="D1463" i="1"/>
  <c r="G1463" i="1"/>
  <c r="I1463" i="1"/>
  <c r="J1463" i="1"/>
  <c r="K1463" i="1"/>
  <c r="L1463" i="1"/>
  <c r="E1464" i="1"/>
  <c r="D1464" i="1"/>
  <c r="G1464" i="1"/>
  <c r="I1464" i="1"/>
  <c r="J1464" i="1"/>
  <c r="K1464" i="1"/>
  <c r="L1464" i="1"/>
  <c r="E1465" i="1"/>
  <c r="D1465" i="1"/>
  <c r="G1465" i="1"/>
  <c r="I1465" i="1"/>
  <c r="J1465" i="1"/>
  <c r="K1465" i="1"/>
  <c r="L1465" i="1"/>
  <c r="E1466" i="1"/>
  <c r="D1466" i="1"/>
  <c r="G1466" i="1"/>
  <c r="I1466" i="1"/>
  <c r="J1466" i="1"/>
  <c r="K1466" i="1"/>
  <c r="L1466" i="1"/>
  <c r="E1467" i="1"/>
  <c r="D1467" i="1"/>
  <c r="G1467" i="1"/>
  <c r="I1467" i="1"/>
  <c r="J1467" i="1"/>
  <c r="K1467" i="1"/>
  <c r="L1467" i="1"/>
  <c r="E1468" i="1"/>
  <c r="D1468" i="1"/>
  <c r="G1468" i="1"/>
  <c r="I1468" i="1"/>
  <c r="J1468" i="1"/>
  <c r="K1468" i="1"/>
  <c r="L1468" i="1"/>
  <c r="E1469" i="1"/>
  <c r="D1469" i="1"/>
  <c r="G1469" i="1"/>
  <c r="I1469" i="1"/>
  <c r="J1469" i="1"/>
  <c r="K1469" i="1"/>
  <c r="L1469" i="1"/>
  <c r="E1470" i="1"/>
  <c r="D1470" i="1"/>
  <c r="G1470" i="1"/>
  <c r="I1470" i="1"/>
  <c r="J1470" i="1"/>
  <c r="K1470" i="1"/>
  <c r="L1470" i="1"/>
  <c r="E1471" i="1"/>
  <c r="D1471" i="1"/>
  <c r="G1471" i="1"/>
  <c r="I1471" i="1"/>
  <c r="J1471" i="1"/>
  <c r="K1471" i="1"/>
  <c r="L1471" i="1"/>
  <c r="E1472" i="1"/>
  <c r="D1472" i="1"/>
  <c r="G1472" i="1"/>
  <c r="I1472" i="1"/>
  <c r="J1472" i="1"/>
  <c r="K1472" i="1"/>
  <c r="L1472" i="1"/>
  <c r="E1473" i="1"/>
  <c r="D1473" i="1"/>
  <c r="G1473" i="1"/>
  <c r="I1473" i="1"/>
  <c r="J1473" i="1"/>
  <c r="K1473" i="1"/>
  <c r="L1473" i="1"/>
  <c r="E1474" i="1"/>
  <c r="D1474" i="1"/>
  <c r="G1474" i="1"/>
  <c r="I1474" i="1"/>
  <c r="J1474" i="1"/>
  <c r="K1474" i="1"/>
  <c r="L1474" i="1"/>
  <c r="E1475" i="1"/>
  <c r="D1475" i="1"/>
  <c r="G1475" i="1"/>
  <c r="I1475" i="1"/>
  <c r="J1475" i="1"/>
  <c r="K1475" i="1"/>
  <c r="L1475" i="1"/>
  <c r="E1476" i="1"/>
  <c r="D1476" i="1"/>
  <c r="G1476" i="1"/>
  <c r="I1476" i="1"/>
  <c r="J1476" i="1"/>
  <c r="K1476" i="1"/>
  <c r="L1476" i="1"/>
  <c r="E1477" i="1"/>
  <c r="D1477" i="1"/>
  <c r="G1477" i="1"/>
  <c r="I1477" i="1"/>
  <c r="J1477" i="1"/>
  <c r="K1477" i="1"/>
  <c r="L1477" i="1"/>
  <c r="E1478" i="1"/>
  <c r="D1478" i="1"/>
  <c r="G1478" i="1"/>
  <c r="I1478" i="1"/>
  <c r="J1478" i="1"/>
  <c r="K1478" i="1"/>
  <c r="L1478" i="1"/>
  <c r="E1479" i="1"/>
  <c r="D1479" i="1"/>
  <c r="G1479" i="1"/>
  <c r="I1479" i="1"/>
  <c r="J1479" i="1"/>
  <c r="K1479" i="1"/>
  <c r="L1479" i="1"/>
  <c r="E1480" i="1"/>
  <c r="D1480" i="1"/>
  <c r="G1480" i="1"/>
  <c r="I1480" i="1"/>
  <c r="J1480" i="1"/>
  <c r="K1480" i="1"/>
  <c r="L1480" i="1"/>
  <c r="E1481" i="1"/>
  <c r="D1481" i="1"/>
  <c r="G1481" i="1"/>
  <c r="I1481" i="1"/>
  <c r="J1481" i="1"/>
  <c r="K1481" i="1"/>
  <c r="L1481" i="1"/>
  <c r="E1482" i="1"/>
  <c r="D1482" i="1"/>
  <c r="G1482" i="1"/>
  <c r="I1482" i="1"/>
  <c r="J1482" i="1"/>
  <c r="K1482" i="1"/>
  <c r="L1482" i="1"/>
  <c r="E1483" i="1"/>
  <c r="D1483" i="1"/>
  <c r="G1483" i="1"/>
  <c r="I1483" i="1"/>
  <c r="J1483" i="1"/>
  <c r="K1483" i="1"/>
  <c r="L1483" i="1"/>
  <c r="E1484" i="1"/>
  <c r="D1484" i="1"/>
  <c r="G1484" i="1"/>
  <c r="I1484" i="1"/>
  <c r="J1484" i="1"/>
  <c r="K1484" i="1"/>
  <c r="L1484" i="1"/>
  <c r="E1485" i="1"/>
  <c r="D1485" i="1"/>
  <c r="G1485" i="1"/>
  <c r="I1485" i="1"/>
  <c r="J1485" i="1"/>
  <c r="K1485" i="1"/>
  <c r="L1485" i="1"/>
  <c r="E1486" i="1"/>
  <c r="D1486" i="1"/>
  <c r="G1486" i="1"/>
  <c r="I1486" i="1"/>
  <c r="J1486" i="1"/>
  <c r="K1486" i="1"/>
  <c r="L1486" i="1"/>
  <c r="E1487" i="1"/>
  <c r="D1487" i="1"/>
  <c r="G1487" i="1"/>
  <c r="I1487" i="1"/>
  <c r="J1487" i="1"/>
  <c r="K1487" i="1"/>
  <c r="L1487" i="1"/>
  <c r="E1488" i="1"/>
  <c r="D1488" i="1"/>
  <c r="G1488" i="1"/>
  <c r="I1488" i="1"/>
  <c r="J1488" i="1"/>
  <c r="K1488" i="1"/>
  <c r="L1488" i="1"/>
  <c r="E1489" i="1"/>
  <c r="D1489" i="1"/>
  <c r="G1489" i="1"/>
  <c r="I1489" i="1"/>
  <c r="J1489" i="1"/>
  <c r="K1489" i="1"/>
  <c r="L1489" i="1"/>
  <c r="E1490" i="1"/>
  <c r="D1490" i="1"/>
  <c r="G1490" i="1"/>
  <c r="I1490" i="1"/>
  <c r="J1490" i="1"/>
  <c r="K1490" i="1"/>
  <c r="L1490" i="1"/>
  <c r="E1491" i="1"/>
  <c r="D1491" i="1"/>
  <c r="G1491" i="1"/>
  <c r="I1491" i="1"/>
  <c r="J1491" i="1"/>
  <c r="K1491" i="1"/>
  <c r="L1491" i="1"/>
  <c r="E1492" i="1"/>
  <c r="D1492" i="1"/>
  <c r="G1492" i="1"/>
  <c r="I1492" i="1"/>
  <c r="J1492" i="1"/>
  <c r="K1492" i="1"/>
  <c r="L1492" i="1"/>
  <c r="E1493" i="1"/>
  <c r="D1493" i="1"/>
  <c r="G1493" i="1"/>
  <c r="I1493" i="1"/>
  <c r="J1493" i="1"/>
  <c r="K1493" i="1"/>
  <c r="L1493" i="1"/>
  <c r="E1494" i="1"/>
  <c r="D1494" i="1"/>
  <c r="G1494" i="1"/>
  <c r="I1494" i="1"/>
  <c r="J1494" i="1"/>
  <c r="K1494" i="1"/>
  <c r="L1494" i="1"/>
  <c r="E1495" i="1"/>
  <c r="D1495" i="1"/>
  <c r="G1495" i="1"/>
  <c r="I1495" i="1"/>
  <c r="J1495" i="1"/>
  <c r="K1495" i="1"/>
  <c r="L1495" i="1"/>
  <c r="E1496" i="1"/>
  <c r="D1496" i="1"/>
  <c r="G1496" i="1"/>
  <c r="I1496" i="1"/>
  <c r="J1496" i="1"/>
  <c r="K1496" i="1"/>
  <c r="L1496" i="1"/>
  <c r="E1497" i="1"/>
  <c r="D1497" i="1"/>
  <c r="G1497" i="1"/>
  <c r="I1497" i="1"/>
  <c r="J1497" i="1"/>
  <c r="K1497" i="1"/>
  <c r="L1497" i="1"/>
  <c r="E1498" i="1"/>
  <c r="D1498" i="1"/>
  <c r="G1498" i="1"/>
  <c r="I1498" i="1"/>
  <c r="J1498" i="1"/>
  <c r="K1498" i="1"/>
  <c r="L1498" i="1"/>
  <c r="E1499" i="1"/>
  <c r="D1499" i="1"/>
  <c r="G1499" i="1"/>
  <c r="I1499" i="1"/>
  <c r="J1499" i="1"/>
  <c r="K1499" i="1"/>
  <c r="L1499" i="1"/>
  <c r="E1500" i="1"/>
  <c r="D1500" i="1"/>
  <c r="G1500" i="1"/>
  <c r="I1500" i="1"/>
  <c r="J1500" i="1"/>
  <c r="K1500" i="1"/>
  <c r="L1500" i="1"/>
  <c r="E1501" i="1"/>
  <c r="D1501" i="1"/>
  <c r="G1501" i="1"/>
  <c r="I1501" i="1"/>
  <c r="J1501" i="1"/>
  <c r="K1501" i="1"/>
  <c r="L1501" i="1"/>
  <c r="E1502" i="1"/>
  <c r="D1502" i="1"/>
  <c r="G1502" i="1"/>
  <c r="I1502" i="1"/>
  <c r="J1502" i="1"/>
  <c r="K1502" i="1"/>
  <c r="L1502" i="1"/>
  <c r="E1503" i="1"/>
  <c r="D1503" i="1"/>
  <c r="G1503" i="1"/>
  <c r="I1503" i="1"/>
  <c r="J1503" i="1"/>
  <c r="K1503" i="1"/>
  <c r="L1503" i="1"/>
  <c r="E1504" i="1"/>
  <c r="D1504" i="1"/>
  <c r="G1504" i="1"/>
  <c r="I1504" i="1"/>
  <c r="J1504" i="1"/>
  <c r="K1504" i="1"/>
  <c r="L1504" i="1"/>
  <c r="E1505" i="1"/>
  <c r="D1505" i="1"/>
  <c r="G1505" i="1"/>
  <c r="I1505" i="1"/>
  <c r="J1505" i="1"/>
  <c r="K1505" i="1"/>
  <c r="L1505" i="1"/>
  <c r="E1506" i="1"/>
  <c r="D1506" i="1"/>
  <c r="G1506" i="1"/>
  <c r="I1506" i="1"/>
  <c r="J1506" i="1"/>
  <c r="K1506" i="1"/>
  <c r="L1506" i="1"/>
  <c r="E1507" i="1"/>
  <c r="D1507" i="1"/>
  <c r="G1507" i="1"/>
  <c r="I1507" i="1"/>
  <c r="J1507" i="1"/>
  <c r="K1507" i="1"/>
  <c r="L1507" i="1"/>
  <c r="E1508" i="1"/>
  <c r="D1508" i="1"/>
  <c r="G1508" i="1"/>
  <c r="I1508" i="1"/>
  <c r="J1508" i="1"/>
  <c r="K1508" i="1"/>
  <c r="L1508" i="1"/>
  <c r="E1509" i="1"/>
  <c r="D1509" i="1"/>
  <c r="G1509" i="1"/>
  <c r="I1509" i="1"/>
  <c r="J1509" i="1"/>
  <c r="K1509" i="1"/>
  <c r="L1509" i="1"/>
  <c r="E1510" i="1"/>
  <c r="D1510" i="1"/>
  <c r="G1510" i="1"/>
  <c r="I1510" i="1"/>
  <c r="J1510" i="1"/>
  <c r="K1510" i="1"/>
  <c r="L1510" i="1"/>
  <c r="E1511" i="1"/>
  <c r="D1511" i="1"/>
  <c r="G1511" i="1"/>
  <c r="I1511" i="1"/>
  <c r="J1511" i="1"/>
  <c r="K1511" i="1"/>
  <c r="L1511" i="1"/>
  <c r="E1512" i="1"/>
  <c r="D1512" i="1"/>
  <c r="G1512" i="1"/>
  <c r="I1512" i="1"/>
  <c r="J1512" i="1"/>
  <c r="K1512" i="1"/>
  <c r="L1512" i="1"/>
  <c r="E1513" i="1"/>
  <c r="D1513" i="1"/>
  <c r="G1513" i="1"/>
  <c r="I1513" i="1"/>
  <c r="J1513" i="1"/>
  <c r="K1513" i="1"/>
  <c r="L1513" i="1"/>
  <c r="E1514" i="1"/>
  <c r="D1514" i="1"/>
  <c r="G1514" i="1"/>
  <c r="I1514" i="1"/>
  <c r="J1514" i="1"/>
  <c r="K1514" i="1"/>
  <c r="L1514" i="1"/>
  <c r="E1515" i="1"/>
  <c r="D1515" i="1"/>
  <c r="G1515" i="1"/>
  <c r="I1515" i="1"/>
  <c r="J1515" i="1"/>
  <c r="K1515" i="1"/>
  <c r="L1515" i="1"/>
  <c r="E1516" i="1"/>
  <c r="D1516" i="1"/>
  <c r="G1516" i="1"/>
  <c r="I1516" i="1"/>
  <c r="J1516" i="1"/>
  <c r="K1516" i="1"/>
  <c r="L1516" i="1"/>
  <c r="E1517" i="1"/>
  <c r="D1517" i="1"/>
  <c r="G1517" i="1"/>
  <c r="I1517" i="1"/>
  <c r="J1517" i="1"/>
  <c r="K1517" i="1"/>
  <c r="L1517" i="1"/>
  <c r="E1518" i="1"/>
  <c r="D1518" i="1"/>
  <c r="G1518" i="1"/>
  <c r="I1518" i="1"/>
  <c r="J1518" i="1"/>
  <c r="K1518" i="1"/>
  <c r="L1518" i="1"/>
  <c r="E1519" i="1"/>
  <c r="D1519" i="1"/>
  <c r="G1519" i="1"/>
  <c r="I1519" i="1"/>
  <c r="J1519" i="1"/>
  <c r="K1519" i="1"/>
  <c r="L1519" i="1"/>
  <c r="E1520" i="1"/>
  <c r="D1520" i="1"/>
  <c r="G1520" i="1"/>
  <c r="I1520" i="1"/>
  <c r="J1520" i="1"/>
  <c r="K1520" i="1"/>
  <c r="L1520" i="1"/>
  <c r="E1521" i="1"/>
  <c r="D1521" i="1"/>
  <c r="G1521" i="1"/>
  <c r="I1521" i="1"/>
  <c r="J1521" i="1"/>
  <c r="K1521" i="1"/>
  <c r="L1521" i="1"/>
  <c r="E1522" i="1"/>
  <c r="D1522" i="1"/>
  <c r="G1522" i="1"/>
  <c r="I1522" i="1"/>
  <c r="J1522" i="1"/>
  <c r="K1522" i="1"/>
  <c r="L1522" i="1"/>
  <c r="E1523" i="1"/>
  <c r="D1523" i="1"/>
  <c r="G1523" i="1"/>
  <c r="I1523" i="1"/>
  <c r="J1523" i="1"/>
  <c r="K1523" i="1"/>
  <c r="L1523" i="1"/>
  <c r="E1524" i="1"/>
  <c r="D1524" i="1"/>
  <c r="G1524" i="1"/>
  <c r="I1524" i="1"/>
  <c r="J1524" i="1"/>
  <c r="K1524" i="1"/>
  <c r="L1524" i="1"/>
  <c r="E1525" i="1"/>
  <c r="D1525" i="1"/>
  <c r="G1525" i="1"/>
  <c r="I1525" i="1"/>
  <c r="J1525" i="1"/>
  <c r="K1525" i="1"/>
  <c r="L1525" i="1"/>
  <c r="E1526" i="1"/>
  <c r="D1526" i="1"/>
  <c r="G1526" i="1"/>
  <c r="I1526" i="1"/>
  <c r="J1526" i="1"/>
  <c r="K1526" i="1"/>
  <c r="L1526" i="1"/>
  <c r="E1527" i="1"/>
  <c r="D1527" i="1"/>
  <c r="G1527" i="1"/>
  <c r="I1527" i="1"/>
  <c r="J1527" i="1"/>
  <c r="K1527" i="1"/>
  <c r="L1527" i="1"/>
  <c r="E1528" i="1"/>
  <c r="D1528" i="1"/>
  <c r="G1528" i="1"/>
  <c r="I1528" i="1"/>
  <c r="J1528" i="1"/>
  <c r="K1528" i="1"/>
  <c r="L1528" i="1"/>
  <c r="E1529" i="1"/>
  <c r="D1529" i="1"/>
  <c r="G1529" i="1"/>
  <c r="I1529" i="1"/>
  <c r="J1529" i="1"/>
  <c r="K1529" i="1"/>
  <c r="L1529" i="1"/>
  <c r="E1530" i="1"/>
  <c r="D1530" i="1"/>
  <c r="G1530" i="1"/>
  <c r="I1530" i="1"/>
  <c r="J1530" i="1"/>
  <c r="K1530" i="1"/>
  <c r="L1530" i="1"/>
  <c r="E1531" i="1"/>
  <c r="D1531" i="1"/>
  <c r="G1531" i="1"/>
  <c r="I1531" i="1"/>
  <c r="J1531" i="1"/>
  <c r="K1531" i="1"/>
  <c r="L1531" i="1"/>
  <c r="E1532" i="1"/>
  <c r="D1532" i="1"/>
  <c r="G1532" i="1"/>
  <c r="I1532" i="1"/>
  <c r="J1532" i="1"/>
  <c r="K1532" i="1"/>
  <c r="L1532" i="1"/>
  <c r="E1533" i="1"/>
  <c r="D1533" i="1"/>
  <c r="G1533" i="1"/>
  <c r="I1533" i="1"/>
  <c r="J1533" i="1"/>
  <c r="K1533" i="1"/>
  <c r="L1533" i="1"/>
  <c r="E1534" i="1"/>
  <c r="D1534" i="1"/>
  <c r="G1534" i="1"/>
  <c r="I1534" i="1"/>
  <c r="J1534" i="1"/>
  <c r="K1534" i="1"/>
  <c r="L1534" i="1"/>
  <c r="E1535" i="1"/>
  <c r="D1535" i="1"/>
  <c r="G1535" i="1"/>
  <c r="I1535" i="1"/>
  <c r="J1535" i="1"/>
  <c r="K1535" i="1"/>
  <c r="L1535" i="1"/>
  <c r="E1536" i="1"/>
  <c r="D1536" i="1"/>
  <c r="G1536" i="1"/>
  <c r="I1536" i="1"/>
  <c r="J1536" i="1"/>
  <c r="K1536" i="1"/>
  <c r="L1536" i="1"/>
  <c r="E1537" i="1"/>
  <c r="D1537" i="1"/>
  <c r="G1537" i="1"/>
  <c r="I1537" i="1"/>
  <c r="J1537" i="1"/>
  <c r="K1537" i="1"/>
  <c r="L1537" i="1"/>
  <c r="E1538" i="1"/>
  <c r="D1538" i="1"/>
  <c r="G1538" i="1"/>
  <c r="I1538" i="1"/>
  <c r="J1538" i="1"/>
  <c r="K1538" i="1"/>
  <c r="L1538" i="1"/>
  <c r="E1539" i="1"/>
  <c r="D1539" i="1"/>
  <c r="G1539" i="1"/>
  <c r="I1539" i="1"/>
  <c r="J1539" i="1"/>
  <c r="K1539" i="1"/>
  <c r="L1539" i="1"/>
  <c r="E1540" i="1"/>
  <c r="D1540" i="1"/>
  <c r="G1540" i="1"/>
  <c r="I1540" i="1"/>
  <c r="J1540" i="1"/>
  <c r="K1540" i="1"/>
  <c r="L1540" i="1"/>
  <c r="E1541" i="1"/>
  <c r="D1541" i="1"/>
  <c r="G1541" i="1"/>
  <c r="I1541" i="1"/>
  <c r="J1541" i="1"/>
  <c r="K1541" i="1"/>
  <c r="L1541" i="1"/>
  <c r="E1542" i="1"/>
  <c r="D1542" i="1"/>
  <c r="G1542" i="1"/>
  <c r="I1542" i="1"/>
  <c r="J1542" i="1"/>
  <c r="K1542" i="1"/>
  <c r="L1542" i="1"/>
  <c r="E1543" i="1"/>
  <c r="D1543" i="1"/>
  <c r="G1543" i="1"/>
  <c r="I1543" i="1"/>
  <c r="J1543" i="1"/>
  <c r="K1543" i="1"/>
  <c r="L1543" i="1"/>
  <c r="E1544" i="1"/>
  <c r="D1544" i="1"/>
  <c r="G1544" i="1"/>
  <c r="I1544" i="1"/>
  <c r="J1544" i="1"/>
  <c r="K1544" i="1"/>
  <c r="L1544" i="1"/>
  <c r="E1545" i="1"/>
  <c r="D1545" i="1"/>
  <c r="G1545" i="1"/>
  <c r="I1545" i="1"/>
  <c r="J1545" i="1"/>
  <c r="K1545" i="1"/>
  <c r="L1545" i="1"/>
  <c r="E1546" i="1"/>
  <c r="D1546" i="1"/>
  <c r="G1546" i="1"/>
  <c r="I1546" i="1"/>
  <c r="J1546" i="1"/>
  <c r="K1546" i="1"/>
  <c r="L1546" i="1"/>
  <c r="E1547" i="1"/>
  <c r="D1547" i="1"/>
  <c r="G1547" i="1"/>
  <c r="I1547" i="1"/>
  <c r="J1547" i="1"/>
  <c r="K1547" i="1"/>
  <c r="L1547" i="1"/>
  <c r="E1548" i="1"/>
  <c r="D1548" i="1"/>
  <c r="G1548" i="1"/>
  <c r="I1548" i="1"/>
  <c r="J1548" i="1"/>
  <c r="K1548" i="1"/>
  <c r="L1548" i="1"/>
  <c r="E1549" i="1"/>
  <c r="D1549" i="1"/>
  <c r="G1549" i="1"/>
  <c r="I1549" i="1"/>
  <c r="J1549" i="1"/>
  <c r="K1549" i="1"/>
  <c r="L1549" i="1"/>
  <c r="E1550" i="1"/>
  <c r="D1550" i="1"/>
  <c r="G1550" i="1"/>
  <c r="I1550" i="1"/>
  <c r="J1550" i="1"/>
  <c r="K1550" i="1"/>
  <c r="L1550" i="1"/>
  <c r="E1551" i="1"/>
  <c r="D1551" i="1"/>
  <c r="G1551" i="1"/>
  <c r="I1551" i="1"/>
  <c r="J1551" i="1"/>
  <c r="K1551" i="1"/>
  <c r="L1551" i="1"/>
  <c r="E1552" i="1"/>
  <c r="D1552" i="1"/>
  <c r="G1552" i="1"/>
  <c r="I1552" i="1"/>
  <c r="J1552" i="1"/>
  <c r="K1552" i="1"/>
  <c r="L1552" i="1"/>
  <c r="E1553" i="1"/>
  <c r="D1553" i="1"/>
  <c r="G1553" i="1"/>
  <c r="I1553" i="1"/>
  <c r="J1553" i="1"/>
  <c r="K1553" i="1"/>
  <c r="L1553" i="1"/>
  <c r="E1554" i="1"/>
  <c r="D1554" i="1"/>
  <c r="G1554" i="1"/>
  <c r="I1554" i="1"/>
  <c r="J1554" i="1"/>
  <c r="K1554" i="1"/>
  <c r="L1554" i="1"/>
  <c r="E1555" i="1"/>
  <c r="D1555" i="1"/>
  <c r="G1555" i="1"/>
  <c r="I1555" i="1"/>
  <c r="J1555" i="1"/>
  <c r="K1555" i="1"/>
  <c r="L1555" i="1"/>
  <c r="E1556" i="1"/>
  <c r="D1556" i="1"/>
  <c r="G1556" i="1"/>
  <c r="I1556" i="1"/>
  <c r="J1556" i="1"/>
  <c r="K1556" i="1"/>
  <c r="L1556" i="1"/>
  <c r="E1557" i="1"/>
  <c r="D1557" i="1"/>
  <c r="G1557" i="1"/>
  <c r="I1557" i="1"/>
  <c r="J1557" i="1"/>
  <c r="K1557" i="1"/>
  <c r="L1557" i="1"/>
  <c r="E1558" i="1"/>
  <c r="D1558" i="1"/>
  <c r="G1558" i="1"/>
  <c r="I1558" i="1"/>
  <c r="J1558" i="1"/>
  <c r="K1558" i="1"/>
  <c r="L1558" i="1"/>
  <c r="E1559" i="1"/>
  <c r="D1559" i="1"/>
  <c r="G1559" i="1"/>
  <c r="I1559" i="1"/>
  <c r="J1559" i="1"/>
  <c r="K1559" i="1"/>
  <c r="L1559" i="1"/>
  <c r="E1560" i="1"/>
  <c r="D1560" i="1"/>
  <c r="G1560" i="1"/>
  <c r="I1560" i="1"/>
  <c r="J1560" i="1"/>
  <c r="K1560" i="1"/>
  <c r="L1560" i="1"/>
  <c r="E1561" i="1"/>
  <c r="D1561" i="1"/>
  <c r="G1561" i="1"/>
  <c r="I1561" i="1"/>
  <c r="J1561" i="1"/>
  <c r="K1561" i="1"/>
  <c r="L1561" i="1"/>
  <c r="E1562" i="1"/>
  <c r="D1562" i="1"/>
  <c r="G1562" i="1"/>
  <c r="I1562" i="1"/>
  <c r="J1562" i="1"/>
  <c r="K1562" i="1"/>
  <c r="L1562" i="1"/>
  <c r="E1563" i="1"/>
  <c r="D1563" i="1"/>
  <c r="G1563" i="1"/>
  <c r="I1563" i="1"/>
  <c r="J1563" i="1"/>
  <c r="K1563" i="1"/>
  <c r="L1563" i="1"/>
  <c r="E1564" i="1"/>
  <c r="D1564" i="1"/>
  <c r="G1564" i="1"/>
  <c r="I1564" i="1"/>
  <c r="J1564" i="1"/>
  <c r="K1564" i="1"/>
  <c r="L1564" i="1"/>
  <c r="E1565" i="1"/>
  <c r="D1565" i="1"/>
  <c r="G1565" i="1"/>
  <c r="I1565" i="1"/>
  <c r="J1565" i="1"/>
  <c r="K1565" i="1"/>
  <c r="L1565" i="1"/>
  <c r="E1566" i="1"/>
  <c r="D1566" i="1"/>
  <c r="G1566" i="1"/>
  <c r="I1566" i="1"/>
  <c r="J1566" i="1"/>
  <c r="K1566" i="1"/>
  <c r="L1566" i="1"/>
  <c r="E1567" i="1"/>
  <c r="D1567" i="1"/>
  <c r="G1567" i="1"/>
  <c r="I1567" i="1"/>
  <c r="J1567" i="1"/>
  <c r="K1567" i="1"/>
  <c r="L1567" i="1"/>
  <c r="E1568" i="1"/>
  <c r="D1568" i="1"/>
  <c r="G1568" i="1"/>
  <c r="I1568" i="1"/>
  <c r="J1568" i="1"/>
  <c r="K1568" i="1"/>
  <c r="L1568" i="1"/>
  <c r="E1569" i="1"/>
  <c r="D1569" i="1"/>
  <c r="G1569" i="1"/>
  <c r="I1569" i="1"/>
  <c r="J1569" i="1"/>
  <c r="K1569" i="1"/>
  <c r="L1569" i="1"/>
  <c r="E1570" i="1"/>
  <c r="D1570" i="1"/>
  <c r="G1570" i="1"/>
  <c r="I1570" i="1"/>
  <c r="J1570" i="1"/>
  <c r="K1570" i="1"/>
  <c r="L1570" i="1"/>
  <c r="E1571" i="1"/>
  <c r="D1571" i="1"/>
  <c r="G1571" i="1"/>
  <c r="I1571" i="1"/>
  <c r="J1571" i="1"/>
  <c r="K1571" i="1"/>
  <c r="L1571" i="1"/>
  <c r="E1572" i="1"/>
  <c r="D1572" i="1"/>
  <c r="G1572" i="1"/>
  <c r="I1572" i="1"/>
  <c r="J1572" i="1"/>
  <c r="K1572" i="1"/>
  <c r="L1572" i="1"/>
  <c r="E1573" i="1"/>
  <c r="D1573" i="1"/>
  <c r="G1573" i="1"/>
  <c r="I1573" i="1"/>
  <c r="J1573" i="1"/>
  <c r="K1573" i="1"/>
  <c r="L1573" i="1"/>
  <c r="E1574" i="1"/>
  <c r="D1574" i="1"/>
  <c r="G1574" i="1"/>
  <c r="I1574" i="1"/>
  <c r="J1574" i="1"/>
  <c r="K1574" i="1"/>
  <c r="L1574" i="1"/>
  <c r="E1575" i="1"/>
  <c r="D1575" i="1"/>
  <c r="G1575" i="1"/>
  <c r="I1575" i="1"/>
  <c r="J1575" i="1"/>
  <c r="K1575" i="1"/>
  <c r="L1575" i="1"/>
  <c r="E1576" i="1"/>
  <c r="D1576" i="1"/>
  <c r="G1576" i="1"/>
  <c r="I1576" i="1"/>
  <c r="J1576" i="1"/>
  <c r="K1576" i="1"/>
  <c r="L1576" i="1"/>
  <c r="E1577" i="1"/>
  <c r="D1577" i="1"/>
  <c r="G1577" i="1"/>
  <c r="I1577" i="1"/>
  <c r="J1577" i="1"/>
  <c r="K1577" i="1"/>
  <c r="L1577" i="1"/>
  <c r="E1578" i="1"/>
  <c r="D1578" i="1"/>
  <c r="G1578" i="1"/>
  <c r="I1578" i="1"/>
  <c r="J1578" i="1"/>
  <c r="K1578" i="1"/>
  <c r="L1578" i="1"/>
  <c r="E1579" i="1"/>
  <c r="D1579" i="1"/>
  <c r="G1579" i="1"/>
  <c r="I1579" i="1"/>
  <c r="J1579" i="1"/>
  <c r="K1579" i="1"/>
  <c r="L1579" i="1"/>
  <c r="E1580" i="1"/>
  <c r="D1580" i="1"/>
  <c r="G1580" i="1"/>
  <c r="I1580" i="1"/>
  <c r="J1580" i="1"/>
  <c r="K1580" i="1"/>
  <c r="L1580" i="1"/>
  <c r="E1581" i="1"/>
  <c r="D1581" i="1"/>
  <c r="G1581" i="1"/>
  <c r="I1581" i="1"/>
  <c r="J1581" i="1"/>
  <c r="K1581" i="1"/>
  <c r="L1581" i="1"/>
  <c r="E1582" i="1"/>
  <c r="D1582" i="1"/>
  <c r="G1582" i="1"/>
  <c r="I1582" i="1"/>
  <c r="J1582" i="1"/>
  <c r="K1582" i="1"/>
  <c r="L1582" i="1"/>
  <c r="E1583" i="1"/>
  <c r="D1583" i="1"/>
  <c r="G1583" i="1"/>
  <c r="I1583" i="1"/>
  <c r="J1583" i="1"/>
  <c r="K1583" i="1"/>
  <c r="L1583" i="1"/>
  <c r="E1584" i="1"/>
  <c r="D1584" i="1"/>
  <c r="G1584" i="1"/>
  <c r="I1584" i="1"/>
  <c r="J1584" i="1"/>
  <c r="K1584" i="1"/>
  <c r="L1584" i="1"/>
  <c r="E1585" i="1"/>
  <c r="D1585" i="1"/>
  <c r="G1585" i="1"/>
  <c r="I1585" i="1"/>
  <c r="J1585" i="1"/>
  <c r="K1585" i="1"/>
  <c r="L1585" i="1"/>
  <c r="E1586" i="1"/>
  <c r="D1586" i="1"/>
  <c r="G1586" i="1"/>
  <c r="I1586" i="1"/>
  <c r="J1586" i="1"/>
  <c r="K1586" i="1"/>
  <c r="L1586" i="1"/>
  <c r="E1587" i="1"/>
  <c r="D1587" i="1"/>
  <c r="G1587" i="1"/>
  <c r="I1587" i="1"/>
  <c r="J1587" i="1"/>
  <c r="K1587" i="1"/>
  <c r="L1587" i="1"/>
  <c r="E1588" i="1"/>
  <c r="D1588" i="1"/>
  <c r="G1588" i="1"/>
  <c r="I1588" i="1"/>
  <c r="J1588" i="1"/>
  <c r="K1588" i="1"/>
  <c r="L1588" i="1"/>
  <c r="E1589" i="1"/>
  <c r="D1589" i="1"/>
  <c r="G1589" i="1"/>
  <c r="I1589" i="1"/>
  <c r="J1589" i="1"/>
  <c r="K1589" i="1"/>
  <c r="L1589" i="1"/>
  <c r="E1590" i="1"/>
  <c r="D1590" i="1"/>
  <c r="G1590" i="1"/>
  <c r="I1590" i="1"/>
  <c r="J1590" i="1"/>
  <c r="K1590" i="1"/>
  <c r="L1590" i="1"/>
  <c r="E1591" i="1"/>
  <c r="D1591" i="1"/>
  <c r="G1591" i="1"/>
  <c r="I1591" i="1"/>
  <c r="J1591" i="1"/>
  <c r="K1591" i="1"/>
  <c r="L1591" i="1"/>
  <c r="E1592" i="1"/>
  <c r="D1592" i="1"/>
  <c r="G1592" i="1"/>
  <c r="I1592" i="1"/>
  <c r="J1592" i="1"/>
  <c r="K1592" i="1"/>
  <c r="L1592" i="1"/>
  <c r="E1593" i="1"/>
  <c r="D1593" i="1"/>
  <c r="G1593" i="1"/>
  <c r="I1593" i="1"/>
  <c r="J1593" i="1"/>
  <c r="K1593" i="1"/>
  <c r="L1593" i="1"/>
  <c r="E1594" i="1"/>
  <c r="D1594" i="1"/>
  <c r="G1594" i="1"/>
  <c r="I1594" i="1"/>
  <c r="J1594" i="1"/>
  <c r="K1594" i="1"/>
  <c r="L1594" i="1"/>
  <c r="E1595" i="1"/>
  <c r="D1595" i="1"/>
  <c r="G1595" i="1"/>
  <c r="I1595" i="1"/>
  <c r="J1595" i="1"/>
  <c r="K1595" i="1"/>
  <c r="L1595" i="1"/>
  <c r="E1596" i="1"/>
  <c r="D1596" i="1"/>
  <c r="G1596" i="1"/>
  <c r="I1596" i="1"/>
  <c r="J1596" i="1"/>
  <c r="K1596" i="1"/>
  <c r="L1596" i="1"/>
  <c r="E1597" i="1"/>
  <c r="D1597" i="1"/>
  <c r="G1597" i="1"/>
  <c r="I1597" i="1"/>
  <c r="J1597" i="1"/>
  <c r="K1597" i="1"/>
  <c r="L1597" i="1"/>
  <c r="E1598" i="1"/>
  <c r="D1598" i="1"/>
  <c r="G1598" i="1"/>
  <c r="I1598" i="1"/>
  <c r="J1598" i="1"/>
  <c r="K1598" i="1"/>
  <c r="L1598" i="1"/>
  <c r="E1599" i="1"/>
  <c r="D1599" i="1"/>
  <c r="G1599" i="1"/>
  <c r="I1599" i="1"/>
  <c r="J1599" i="1"/>
  <c r="K1599" i="1"/>
  <c r="L1599" i="1"/>
  <c r="E1600" i="1"/>
  <c r="D1600" i="1"/>
  <c r="G1600" i="1"/>
  <c r="I1600" i="1"/>
  <c r="J1600" i="1"/>
  <c r="K1600" i="1"/>
  <c r="L1600" i="1"/>
  <c r="E1601" i="1"/>
  <c r="D1601" i="1"/>
  <c r="G1601" i="1"/>
  <c r="I1601" i="1"/>
  <c r="J1601" i="1"/>
  <c r="K1601" i="1"/>
  <c r="L1601" i="1"/>
  <c r="E1602" i="1"/>
  <c r="D1602" i="1"/>
  <c r="G1602" i="1"/>
  <c r="I1602" i="1"/>
  <c r="J1602" i="1"/>
  <c r="K1602" i="1"/>
  <c r="L1602" i="1"/>
  <c r="E1603" i="1"/>
  <c r="D1603" i="1"/>
  <c r="G1603" i="1"/>
  <c r="I1603" i="1"/>
  <c r="J1603" i="1"/>
  <c r="K1603" i="1"/>
  <c r="L1603" i="1"/>
  <c r="E1604" i="1"/>
  <c r="D1604" i="1"/>
  <c r="G1604" i="1"/>
  <c r="I1604" i="1"/>
  <c r="J1604" i="1"/>
  <c r="K1604" i="1"/>
  <c r="L1604" i="1"/>
  <c r="E1605" i="1"/>
  <c r="D1605" i="1"/>
  <c r="G1605" i="1"/>
  <c r="I1605" i="1"/>
  <c r="J1605" i="1"/>
  <c r="K1605" i="1"/>
  <c r="L1605" i="1"/>
  <c r="E1606" i="1"/>
  <c r="D1606" i="1"/>
  <c r="G1606" i="1"/>
  <c r="I1606" i="1"/>
  <c r="J1606" i="1"/>
  <c r="K1606" i="1"/>
  <c r="L1606" i="1"/>
  <c r="E1607" i="1"/>
  <c r="D1607" i="1"/>
  <c r="G1607" i="1"/>
  <c r="I1607" i="1"/>
  <c r="J1607" i="1"/>
  <c r="K1607" i="1"/>
  <c r="L1607" i="1"/>
  <c r="E1608" i="1"/>
  <c r="D1608" i="1"/>
  <c r="G1608" i="1"/>
  <c r="I1608" i="1"/>
  <c r="J1608" i="1"/>
  <c r="K1608" i="1"/>
  <c r="L1608" i="1"/>
  <c r="E1609" i="1"/>
  <c r="D1609" i="1"/>
  <c r="G1609" i="1"/>
  <c r="I1609" i="1"/>
  <c r="J1609" i="1"/>
  <c r="K1609" i="1"/>
  <c r="L1609" i="1"/>
  <c r="E1610" i="1"/>
  <c r="D1610" i="1"/>
  <c r="G1610" i="1"/>
  <c r="I1610" i="1"/>
  <c r="J1610" i="1"/>
  <c r="K1610" i="1"/>
  <c r="L1610" i="1"/>
  <c r="E1611" i="1"/>
  <c r="D1611" i="1"/>
  <c r="G1611" i="1"/>
  <c r="I1611" i="1"/>
  <c r="J1611" i="1"/>
  <c r="K1611" i="1"/>
  <c r="L1611" i="1"/>
  <c r="E1612" i="1"/>
  <c r="D1612" i="1"/>
  <c r="G1612" i="1"/>
  <c r="I1612" i="1"/>
  <c r="J1612" i="1"/>
  <c r="K1612" i="1"/>
  <c r="L1612" i="1"/>
  <c r="E1613" i="1"/>
  <c r="D1613" i="1"/>
  <c r="G1613" i="1"/>
  <c r="I1613" i="1"/>
  <c r="J1613" i="1"/>
  <c r="K1613" i="1"/>
  <c r="L1613" i="1"/>
  <c r="E1614" i="1"/>
  <c r="D1614" i="1"/>
  <c r="G1614" i="1"/>
  <c r="I1614" i="1"/>
  <c r="J1614" i="1"/>
  <c r="K1614" i="1"/>
  <c r="L1614" i="1"/>
  <c r="E1615" i="1"/>
  <c r="D1615" i="1"/>
  <c r="G1615" i="1"/>
  <c r="I1615" i="1"/>
  <c r="J1615" i="1"/>
  <c r="K1615" i="1"/>
  <c r="L1615" i="1"/>
  <c r="E1616" i="1"/>
  <c r="D1616" i="1"/>
  <c r="G1616" i="1"/>
  <c r="I1616" i="1"/>
  <c r="J1616" i="1"/>
  <c r="K1616" i="1"/>
  <c r="L1616" i="1"/>
  <c r="E1617" i="1"/>
  <c r="D1617" i="1"/>
  <c r="G1617" i="1"/>
  <c r="I1617" i="1"/>
  <c r="J1617" i="1"/>
  <c r="K1617" i="1"/>
  <c r="L1617" i="1"/>
  <c r="E1618" i="1"/>
  <c r="D1618" i="1"/>
  <c r="G1618" i="1"/>
  <c r="I1618" i="1"/>
  <c r="J1618" i="1"/>
  <c r="K1618" i="1"/>
  <c r="L1618" i="1"/>
  <c r="E1619" i="1"/>
  <c r="D1619" i="1"/>
  <c r="G1619" i="1"/>
  <c r="I1619" i="1"/>
  <c r="J1619" i="1"/>
  <c r="K1619" i="1"/>
  <c r="L1619" i="1"/>
  <c r="E1620" i="1"/>
  <c r="D1620" i="1"/>
  <c r="G1620" i="1"/>
  <c r="I1620" i="1"/>
  <c r="J1620" i="1"/>
  <c r="K1620" i="1"/>
  <c r="L1620" i="1"/>
  <c r="E1621" i="1"/>
  <c r="D1621" i="1"/>
  <c r="G1621" i="1"/>
  <c r="I1621" i="1"/>
  <c r="J1621" i="1"/>
  <c r="K1621" i="1"/>
  <c r="L1621" i="1"/>
  <c r="E1622" i="1"/>
  <c r="D1622" i="1"/>
  <c r="G1622" i="1"/>
  <c r="I1622" i="1"/>
  <c r="J1622" i="1"/>
  <c r="K1622" i="1"/>
  <c r="L1622" i="1"/>
  <c r="E1623" i="1"/>
  <c r="D1623" i="1"/>
  <c r="G1623" i="1"/>
  <c r="I1623" i="1"/>
  <c r="J1623" i="1"/>
  <c r="K1623" i="1"/>
  <c r="L1623" i="1"/>
  <c r="E1624" i="1"/>
  <c r="D1624" i="1"/>
  <c r="G1624" i="1"/>
  <c r="I1624" i="1"/>
  <c r="J1624" i="1"/>
  <c r="K1624" i="1"/>
  <c r="L1624" i="1"/>
  <c r="E1625" i="1"/>
  <c r="D1625" i="1"/>
  <c r="G1625" i="1"/>
  <c r="I1625" i="1"/>
  <c r="J1625" i="1"/>
  <c r="K1625" i="1"/>
  <c r="L1625" i="1"/>
  <c r="E1626" i="1"/>
  <c r="D1626" i="1"/>
  <c r="G1626" i="1"/>
  <c r="I1626" i="1"/>
  <c r="J1626" i="1"/>
  <c r="K1626" i="1"/>
  <c r="L1626" i="1"/>
  <c r="E1627" i="1"/>
  <c r="D1627" i="1"/>
  <c r="G1627" i="1"/>
  <c r="I1627" i="1"/>
  <c r="J1627" i="1"/>
  <c r="K1627" i="1"/>
  <c r="L1627" i="1"/>
  <c r="E1628" i="1"/>
  <c r="D1628" i="1"/>
  <c r="G1628" i="1"/>
  <c r="I1628" i="1"/>
  <c r="J1628" i="1"/>
  <c r="K1628" i="1"/>
  <c r="L1628" i="1"/>
  <c r="E1629" i="1"/>
  <c r="D1629" i="1"/>
  <c r="G1629" i="1"/>
  <c r="I1629" i="1"/>
  <c r="J1629" i="1"/>
  <c r="K1629" i="1"/>
  <c r="L1629" i="1"/>
  <c r="E1630" i="1"/>
  <c r="D1630" i="1"/>
  <c r="G1630" i="1"/>
  <c r="I1630" i="1"/>
  <c r="J1630" i="1"/>
  <c r="K1630" i="1"/>
  <c r="L1630" i="1"/>
  <c r="E1631" i="1"/>
  <c r="D1631" i="1"/>
  <c r="G1631" i="1"/>
  <c r="I1631" i="1"/>
  <c r="J1631" i="1"/>
  <c r="K1631" i="1"/>
  <c r="L1631" i="1"/>
  <c r="E1632" i="1"/>
  <c r="D1632" i="1"/>
  <c r="G1632" i="1"/>
  <c r="I1632" i="1"/>
  <c r="J1632" i="1"/>
  <c r="K1632" i="1"/>
  <c r="L1632" i="1"/>
  <c r="E1633" i="1"/>
  <c r="D1633" i="1"/>
  <c r="G1633" i="1"/>
  <c r="I1633" i="1"/>
  <c r="J1633" i="1"/>
  <c r="K1633" i="1"/>
  <c r="L1633" i="1"/>
  <c r="E1634" i="1"/>
  <c r="D1634" i="1"/>
  <c r="G1634" i="1"/>
  <c r="I1634" i="1"/>
  <c r="J1634" i="1"/>
  <c r="K1634" i="1"/>
  <c r="L1634" i="1"/>
  <c r="E1635" i="1"/>
  <c r="D1635" i="1"/>
  <c r="G1635" i="1"/>
  <c r="I1635" i="1"/>
  <c r="J1635" i="1"/>
  <c r="K1635" i="1"/>
  <c r="L1635" i="1"/>
  <c r="E1636" i="1"/>
  <c r="D1636" i="1"/>
  <c r="G1636" i="1"/>
  <c r="I1636" i="1"/>
  <c r="J1636" i="1"/>
  <c r="K1636" i="1"/>
  <c r="L1636" i="1"/>
  <c r="E1637" i="1"/>
  <c r="D1637" i="1"/>
  <c r="G1637" i="1"/>
  <c r="I1637" i="1"/>
  <c r="J1637" i="1"/>
  <c r="K1637" i="1"/>
  <c r="L1637" i="1"/>
  <c r="E1638" i="1"/>
  <c r="D1638" i="1"/>
  <c r="G1638" i="1"/>
  <c r="I1638" i="1"/>
  <c r="J1638" i="1"/>
  <c r="K1638" i="1"/>
  <c r="L1638" i="1"/>
  <c r="E1639" i="1"/>
  <c r="D1639" i="1"/>
  <c r="G1639" i="1"/>
  <c r="I1639" i="1"/>
  <c r="J1639" i="1"/>
  <c r="K1639" i="1"/>
  <c r="L1639" i="1"/>
  <c r="E1640" i="1"/>
  <c r="D1640" i="1"/>
  <c r="G1640" i="1"/>
  <c r="I1640" i="1"/>
  <c r="J1640" i="1"/>
  <c r="K1640" i="1"/>
  <c r="L1640" i="1"/>
  <c r="E1641" i="1"/>
  <c r="D1641" i="1"/>
  <c r="G1641" i="1"/>
  <c r="I1641" i="1"/>
  <c r="J1641" i="1"/>
  <c r="K1641" i="1"/>
  <c r="L1641" i="1"/>
  <c r="E1642" i="1"/>
  <c r="D1642" i="1"/>
  <c r="G1642" i="1"/>
  <c r="I1642" i="1"/>
  <c r="J1642" i="1"/>
  <c r="K1642" i="1"/>
  <c r="L1642" i="1"/>
  <c r="E1643" i="1"/>
  <c r="D1643" i="1"/>
  <c r="G1643" i="1"/>
  <c r="I1643" i="1"/>
  <c r="J1643" i="1"/>
  <c r="K1643" i="1"/>
  <c r="L1643" i="1"/>
  <c r="E1644" i="1"/>
  <c r="D1644" i="1"/>
  <c r="G1644" i="1"/>
  <c r="I1644" i="1"/>
  <c r="J1644" i="1"/>
  <c r="K1644" i="1"/>
  <c r="L1644" i="1"/>
  <c r="E1645" i="1"/>
  <c r="D1645" i="1"/>
  <c r="G1645" i="1"/>
  <c r="I1645" i="1"/>
  <c r="J1645" i="1"/>
  <c r="K1645" i="1"/>
  <c r="L1645" i="1"/>
  <c r="E1646" i="1"/>
  <c r="D1646" i="1"/>
  <c r="G1646" i="1"/>
  <c r="I1646" i="1"/>
  <c r="J1646" i="1"/>
  <c r="K1646" i="1"/>
  <c r="L1646" i="1"/>
  <c r="E1647" i="1"/>
  <c r="D1647" i="1"/>
  <c r="G1647" i="1"/>
  <c r="I1647" i="1"/>
  <c r="J1647" i="1"/>
  <c r="K1647" i="1"/>
  <c r="L1647" i="1"/>
  <c r="E1648" i="1"/>
  <c r="D1648" i="1"/>
  <c r="G1648" i="1"/>
  <c r="I1648" i="1"/>
  <c r="J1648" i="1"/>
  <c r="K1648" i="1"/>
  <c r="L1648" i="1"/>
  <c r="E1649" i="1"/>
  <c r="D1649" i="1"/>
  <c r="G1649" i="1"/>
  <c r="I1649" i="1"/>
  <c r="J1649" i="1"/>
  <c r="K1649" i="1"/>
  <c r="L1649" i="1"/>
  <c r="E1650" i="1"/>
  <c r="D1650" i="1"/>
  <c r="G1650" i="1"/>
  <c r="I1650" i="1"/>
  <c r="J1650" i="1"/>
  <c r="K1650" i="1"/>
  <c r="L1650" i="1"/>
  <c r="E1651" i="1"/>
  <c r="D1651" i="1"/>
  <c r="G1651" i="1"/>
  <c r="I1651" i="1"/>
  <c r="J1651" i="1"/>
  <c r="K1651" i="1"/>
  <c r="L1651" i="1"/>
  <c r="E1652" i="1"/>
  <c r="D1652" i="1"/>
  <c r="G1652" i="1"/>
  <c r="I1652" i="1"/>
  <c r="J1652" i="1"/>
  <c r="K1652" i="1"/>
  <c r="L1652" i="1"/>
  <c r="E1653" i="1"/>
  <c r="D1653" i="1"/>
  <c r="G1653" i="1"/>
  <c r="I1653" i="1"/>
  <c r="J1653" i="1"/>
  <c r="K1653" i="1"/>
  <c r="L1653" i="1"/>
  <c r="E1654" i="1"/>
  <c r="D1654" i="1"/>
  <c r="G1654" i="1"/>
  <c r="I1654" i="1"/>
  <c r="J1654" i="1"/>
  <c r="K1654" i="1"/>
  <c r="L1654" i="1"/>
  <c r="E1655" i="1"/>
  <c r="D1655" i="1"/>
  <c r="G1655" i="1"/>
  <c r="I1655" i="1"/>
  <c r="J1655" i="1"/>
  <c r="K1655" i="1"/>
  <c r="L1655" i="1"/>
  <c r="E1656" i="1"/>
  <c r="D1656" i="1"/>
  <c r="G1656" i="1"/>
  <c r="I1656" i="1"/>
  <c r="J1656" i="1"/>
  <c r="K1656" i="1"/>
  <c r="L1656" i="1"/>
  <c r="E1657" i="1"/>
  <c r="D1657" i="1"/>
  <c r="G1657" i="1"/>
  <c r="I1657" i="1"/>
  <c r="J1657" i="1"/>
  <c r="K1657" i="1"/>
  <c r="L1657" i="1"/>
  <c r="E1658" i="1"/>
  <c r="D1658" i="1"/>
  <c r="G1658" i="1"/>
  <c r="I1658" i="1"/>
  <c r="J1658" i="1"/>
  <c r="K1658" i="1"/>
  <c r="L1658" i="1"/>
  <c r="E1659" i="1"/>
  <c r="D1659" i="1"/>
  <c r="G1659" i="1"/>
  <c r="I1659" i="1"/>
  <c r="J1659" i="1"/>
  <c r="K1659" i="1"/>
  <c r="L1659" i="1"/>
  <c r="E1660" i="1"/>
  <c r="D1660" i="1"/>
  <c r="G1660" i="1"/>
  <c r="I1660" i="1"/>
  <c r="J1660" i="1"/>
  <c r="K1660" i="1"/>
  <c r="L1660" i="1"/>
  <c r="E1661" i="1"/>
  <c r="D1661" i="1"/>
  <c r="G1661" i="1"/>
  <c r="I1661" i="1"/>
  <c r="J1661" i="1"/>
  <c r="K1661" i="1"/>
  <c r="L1661" i="1"/>
  <c r="E1662" i="1"/>
  <c r="D1662" i="1"/>
  <c r="G1662" i="1"/>
  <c r="I1662" i="1"/>
  <c r="J1662" i="1"/>
  <c r="K1662" i="1"/>
  <c r="L1662" i="1"/>
  <c r="E1663" i="1"/>
  <c r="D1663" i="1"/>
  <c r="G1663" i="1"/>
  <c r="I1663" i="1"/>
  <c r="J1663" i="1"/>
  <c r="K1663" i="1"/>
  <c r="L1663" i="1"/>
  <c r="E1664" i="1"/>
  <c r="D1664" i="1"/>
  <c r="G1664" i="1"/>
  <c r="I1664" i="1"/>
  <c r="J1664" i="1"/>
  <c r="K1664" i="1"/>
  <c r="L1664" i="1"/>
  <c r="E1665" i="1"/>
  <c r="D1665" i="1"/>
  <c r="G1665" i="1"/>
  <c r="I1665" i="1"/>
  <c r="J1665" i="1"/>
  <c r="K1665" i="1"/>
  <c r="L1665" i="1"/>
  <c r="E1666" i="1"/>
  <c r="D1666" i="1"/>
  <c r="G1666" i="1"/>
  <c r="I1666" i="1"/>
  <c r="J1666" i="1"/>
  <c r="K1666" i="1"/>
  <c r="L1666" i="1"/>
  <c r="E1667" i="1"/>
  <c r="D1667" i="1"/>
  <c r="G1667" i="1"/>
  <c r="I1667" i="1"/>
  <c r="J1667" i="1"/>
  <c r="K1667" i="1"/>
  <c r="L1667" i="1"/>
  <c r="E1668" i="1"/>
  <c r="D1668" i="1"/>
  <c r="G1668" i="1"/>
  <c r="I1668" i="1"/>
  <c r="J1668" i="1"/>
  <c r="K1668" i="1"/>
  <c r="L1668" i="1"/>
  <c r="E1669" i="1"/>
  <c r="D1669" i="1"/>
  <c r="G1669" i="1"/>
  <c r="I1669" i="1"/>
  <c r="J1669" i="1"/>
  <c r="K1669" i="1"/>
  <c r="L1669" i="1"/>
  <c r="E1670" i="1"/>
  <c r="D1670" i="1"/>
  <c r="G1670" i="1"/>
  <c r="I1670" i="1"/>
  <c r="J1670" i="1"/>
  <c r="K1670" i="1"/>
  <c r="L1670" i="1"/>
  <c r="E1671" i="1"/>
  <c r="D1671" i="1"/>
  <c r="G1671" i="1"/>
  <c r="I1671" i="1"/>
  <c r="J1671" i="1"/>
  <c r="K1671" i="1"/>
  <c r="L1671" i="1"/>
  <c r="E1672" i="1"/>
  <c r="D1672" i="1"/>
  <c r="G1672" i="1"/>
  <c r="I1672" i="1"/>
  <c r="J1672" i="1"/>
  <c r="K1672" i="1"/>
  <c r="L1672" i="1"/>
  <c r="E1673" i="1"/>
  <c r="D1673" i="1"/>
  <c r="G1673" i="1"/>
  <c r="I1673" i="1"/>
  <c r="J1673" i="1"/>
  <c r="K1673" i="1"/>
  <c r="L1673" i="1"/>
  <c r="E1674" i="1"/>
  <c r="D1674" i="1"/>
  <c r="G1674" i="1"/>
  <c r="I1674" i="1"/>
  <c r="J1674" i="1"/>
  <c r="K1674" i="1"/>
  <c r="L1674" i="1"/>
  <c r="E1675" i="1"/>
  <c r="D1675" i="1"/>
  <c r="G1675" i="1"/>
  <c r="I1675" i="1"/>
  <c r="J1675" i="1"/>
  <c r="K1675" i="1"/>
  <c r="L1675" i="1"/>
  <c r="E1676" i="1"/>
  <c r="D1676" i="1"/>
  <c r="G1676" i="1"/>
  <c r="I1676" i="1"/>
  <c r="J1676" i="1"/>
  <c r="K1676" i="1"/>
  <c r="L1676" i="1"/>
  <c r="E1677" i="1"/>
  <c r="D1677" i="1"/>
  <c r="G1677" i="1"/>
  <c r="I1677" i="1"/>
  <c r="J1677" i="1"/>
  <c r="K1677" i="1"/>
  <c r="L1677" i="1"/>
  <c r="E1678" i="1"/>
  <c r="D1678" i="1"/>
  <c r="G1678" i="1"/>
  <c r="I1678" i="1"/>
  <c r="J1678" i="1"/>
  <c r="K1678" i="1"/>
  <c r="L1678" i="1"/>
  <c r="E1679" i="1"/>
  <c r="D1679" i="1"/>
  <c r="G1679" i="1"/>
  <c r="I1679" i="1"/>
  <c r="J1679" i="1"/>
  <c r="K1679" i="1"/>
  <c r="L1679" i="1"/>
  <c r="E1680" i="1"/>
  <c r="D1680" i="1"/>
  <c r="G1680" i="1"/>
  <c r="I1680" i="1"/>
  <c r="J1680" i="1"/>
  <c r="K1680" i="1"/>
  <c r="L1680" i="1"/>
  <c r="E1681" i="1"/>
  <c r="D1681" i="1"/>
  <c r="G1681" i="1"/>
  <c r="I1681" i="1"/>
  <c r="J1681" i="1"/>
  <c r="K1681" i="1"/>
  <c r="L1681" i="1"/>
  <c r="E1682" i="1"/>
  <c r="D1682" i="1"/>
  <c r="G1682" i="1"/>
  <c r="I1682" i="1"/>
  <c r="J1682" i="1"/>
  <c r="K1682" i="1"/>
  <c r="L1682" i="1"/>
  <c r="E1683" i="1"/>
  <c r="D1683" i="1"/>
  <c r="G1683" i="1"/>
  <c r="I1683" i="1"/>
  <c r="J1683" i="1"/>
  <c r="K1683" i="1"/>
  <c r="L1683" i="1"/>
  <c r="E1684" i="1"/>
  <c r="D1684" i="1"/>
  <c r="G1684" i="1"/>
  <c r="I1684" i="1"/>
  <c r="J1684" i="1"/>
  <c r="K1684" i="1"/>
  <c r="L1684" i="1"/>
  <c r="E1685" i="1"/>
  <c r="D1685" i="1"/>
  <c r="G1685" i="1"/>
  <c r="I1685" i="1"/>
  <c r="J1685" i="1"/>
  <c r="K1685" i="1"/>
  <c r="L1685" i="1"/>
  <c r="E1686" i="1"/>
  <c r="D1686" i="1"/>
  <c r="G1686" i="1"/>
  <c r="I1686" i="1"/>
  <c r="J1686" i="1"/>
  <c r="K1686" i="1"/>
  <c r="L1686" i="1"/>
  <c r="E1687" i="1"/>
  <c r="D1687" i="1"/>
  <c r="G1687" i="1"/>
  <c r="I1687" i="1"/>
  <c r="J1687" i="1"/>
  <c r="K1687" i="1"/>
  <c r="L1687" i="1"/>
  <c r="E1688" i="1"/>
  <c r="D1688" i="1"/>
  <c r="G1688" i="1"/>
  <c r="I1688" i="1"/>
  <c r="J1688" i="1"/>
  <c r="K1688" i="1"/>
  <c r="L1688" i="1"/>
  <c r="E1689" i="1"/>
  <c r="D1689" i="1"/>
  <c r="G1689" i="1"/>
  <c r="I1689" i="1"/>
  <c r="J1689" i="1"/>
  <c r="K1689" i="1"/>
  <c r="L1689" i="1"/>
  <c r="E1690" i="1"/>
  <c r="D1690" i="1"/>
  <c r="G1690" i="1"/>
  <c r="I1690" i="1"/>
  <c r="J1690" i="1"/>
  <c r="K1690" i="1"/>
  <c r="L1690" i="1"/>
  <c r="E1691" i="1"/>
  <c r="D1691" i="1"/>
  <c r="G1691" i="1"/>
  <c r="I1691" i="1"/>
  <c r="J1691" i="1"/>
  <c r="K1691" i="1"/>
  <c r="L1691" i="1"/>
  <c r="E1692" i="1"/>
  <c r="D1692" i="1"/>
  <c r="G1692" i="1"/>
  <c r="I1692" i="1"/>
  <c r="J1692" i="1"/>
  <c r="K1692" i="1"/>
  <c r="L1692" i="1"/>
  <c r="E1693" i="1"/>
  <c r="D1693" i="1"/>
  <c r="G1693" i="1"/>
  <c r="I1693" i="1"/>
  <c r="J1693" i="1"/>
  <c r="K1693" i="1"/>
  <c r="L1693" i="1"/>
  <c r="E1694" i="1"/>
  <c r="D1694" i="1"/>
  <c r="G1694" i="1"/>
  <c r="I1694" i="1"/>
  <c r="J1694" i="1"/>
  <c r="K1694" i="1"/>
  <c r="L1694" i="1"/>
  <c r="E1695" i="1"/>
  <c r="D1695" i="1"/>
  <c r="G1695" i="1"/>
  <c r="I1695" i="1"/>
  <c r="J1695" i="1"/>
  <c r="K1695" i="1"/>
  <c r="L1695" i="1"/>
  <c r="E1696" i="1"/>
  <c r="D1696" i="1"/>
  <c r="G1696" i="1"/>
  <c r="I1696" i="1"/>
  <c r="J1696" i="1"/>
  <c r="K1696" i="1"/>
  <c r="L1696" i="1"/>
  <c r="E1697" i="1"/>
  <c r="D1697" i="1"/>
  <c r="G1697" i="1"/>
  <c r="I1697" i="1"/>
  <c r="J1697" i="1"/>
  <c r="K1697" i="1"/>
  <c r="L1697" i="1"/>
  <c r="E1698" i="1"/>
  <c r="D1698" i="1"/>
  <c r="G1698" i="1"/>
  <c r="I1698" i="1"/>
  <c r="J1698" i="1"/>
  <c r="K1698" i="1"/>
  <c r="L1698" i="1"/>
  <c r="E1699" i="1"/>
  <c r="D1699" i="1"/>
  <c r="G1699" i="1"/>
  <c r="I1699" i="1"/>
  <c r="J1699" i="1"/>
  <c r="K1699" i="1"/>
  <c r="L1699" i="1"/>
  <c r="E1700" i="1"/>
  <c r="D1700" i="1"/>
  <c r="G1700" i="1"/>
  <c r="I1700" i="1"/>
  <c r="J1700" i="1"/>
  <c r="K1700" i="1"/>
  <c r="L1700" i="1"/>
  <c r="E1701" i="1"/>
  <c r="D1701" i="1"/>
  <c r="G1701" i="1"/>
  <c r="I1701" i="1"/>
  <c r="J1701" i="1"/>
  <c r="K1701" i="1"/>
  <c r="L1701" i="1"/>
  <c r="E1702" i="1"/>
  <c r="D1702" i="1"/>
  <c r="G1702" i="1"/>
  <c r="I1702" i="1"/>
  <c r="J1702" i="1"/>
  <c r="K1702" i="1"/>
  <c r="L1702" i="1"/>
  <c r="E1703" i="1"/>
  <c r="D1703" i="1"/>
  <c r="G1703" i="1"/>
  <c r="I1703" i="1"/>
  <c r="J1703" i="1"/>
  <c r="K1703" i="1"/>
  <c r="L1703" i="1"/>
  <c r="E1704" i="1"/>
  <c r="D1704" i="1"/>
  <c r="G1704" i="1"/>
  <c r="I1704" i="1"/>
  <c r="J1704" i="1"/>
  <c r="K1704" i="1"/>
  <c r="L1704" i="1"/>
  <c r="E1705" i="1"/>
  <c r="D1705" i="1"/>
  <c r="G1705" i="1"/>
  <c r="I1705" i="1"/>
  <c r="J1705" i="1"/>
  <c r="K1705" i="1"/>
  <c r="L1705" i="1"/>
  <c r="E1706" i="1"/>
  <c r="D1706" i="1"/>
  <c r="G1706" i="1"/>
  <c r="I1706" i="1"/>
  <c r="J1706" i="1"/>
  <c r="K1706" i="1"/>
  <c r="L1706" i="1"/>
  <c r="E1707" i="1"/>
  <c r="D1707" i="1"/>
  <c r="G1707" i="1"/>
  <c r="I1707" i="1"/>
  <c r="J1707" i="1"/>
  <c r="K1707" i="1"/>
  <c r="L1707" i="1"/>
  <c r="E1708" i="1"/>
  <c r="D1708" i="1"/>
  <c r="G1708" i="1"/>
  <c r="I1708" i="1"/>
  <c r="J1708" i="1"/>
  <c r="K1708" i="1"/>
  <c r="L1708" i="1"/>
  <c r="E1709" i="1"/>
  <c r="D1709" i="1"/>
  <c r="G1709" i="1"/>
  <c r="I1709" i="1"/>
  <c r="J1709" i="1"/>
  <c r="K1709" i="1"/>
  <c r="L1709" i="1"/>
  <c r="E1710" i="1"/>
  <c r="D1710" i="1"/>
  <c r="G1710" i="1"/>
  <c r="I1710" i="1"/>
  <c r="J1710" i="1"/>
  <c r="K1710" i="1"/>
  <c r="L1710" i="1"/>
  <c r="E1711" i="1"/>
  <c r="D1711" i="1"/>
  <c r="G1711" i="1"/>
  <c r="I1711" i="1"/>
  <c r="J1711" i="1"/>
  <c r="K1711" i="1"/>
  <c r="L1711" i="1"/>
  <c r="E1712" i="1"/>
  <c r="D1712" i="1"/>
  <c r="G1712" i="1"/>
  <c r="I1712" i="1"/>
  <c r="J1712" i="1"/>
  <c r="K1712" i="1"/>
  <c r="L1712" i="1"/>
  <c r="E1713" i="1"/>
  <c r="D1713" i="1"/>
  <c r="G1713" i="1"/>
  <c r="I1713" i="1"/>
  <c r="J1713" i="1"/>
  <c r="K1713" i="1"/>
  <c r="L1713" i="1"/>
  <c r="E1714" i="1"/>
  <c r="D1714" i="1"/>
  <c r="G1714" i="1"/>
  <c r="I1714" i="1"/>
  <c r="J1714" i="1"/>
  <c r="K1714" i="1"/>
  <c r="L1714" i="1"/>
  <c r="E1715" i="1"/>
  <c r="D1715" i="1"/>
  <c r="G1715" i="1"/>
  <c r="I1715" i="1"/>
  <c r="J1715" i="1"/>
  <c r="K1715" i="1"/>
  <c r="L1715" i="1"/>
  <c r="E1716" i="1"/>
  <c r="D1716" i="1"/>
  <c r="G1716" i="1"/>
  <c r="I1716" i="1"/>
  <c r="J1716" i="1"/>
  <c r="K1716" i="1"/>
  <c r="L1716" i="1"/>
  <c r="E1717" i="1"/>
  <c r="D1717" i="1"/>
  <c r="G1717" i="1"/>
  <c r="I1717" i="1"/>
  <c r="J1717" i="1"/>
  <c r="K1717" i="1"/>
  <c r="L1717" i="1"/>
  <c r="E1718" i="1"/>
  <c r="D1718" i="1"/>
  <c r="G1718" i="1"/>
  <c r="I1718" i="1"/>
  <c r="J1718" i="1"/>
  <c r="K1718" i="1"/>
  <c r="L1718" i="1"/>
  <c r="E1719" i="1"/>
  <c r="D1719" i="1"/>
  <c r="G1719" i="1"/>
  <c r="I1719" i="1"/>
  <c r="J1719" i="1"/>
  <c r="K1719" i="1"/>
  <c r="L1719" i="1"/>
  <c r="E1720" i="1"/>
  <c r="D1720" i="1"/>
  <c r="G1720" i="1"/>
  <c r="I1720" i="1"/>
  <c r="J1720" i="1"/>
  <c r="K1720" i="1"/>
  <c r="L1720" i="1"/>
  <c r="E1721" i="1"/>
  <c r="D1721" i="1"/>
  <c r="G1721" i="1"/>
  <c r="I1721" i="1"/>
  <c r="J1721" i="1"/>
  <c r="K1721" i="1"/>
  <c r="L1721" i="1"/>
  <c r="E1722" i="1"/>
  <c r="D1722" i="1"/>
  <c r="G1722" i="1"/>
  <c r="I1722" i="1"/>
  <c r="J1722" i="1"/>
  <c r="K1722" i="1"/>
  <c r="L1722" i="1"/>
  <c r="E1723" i="1"/>
  <c r="D1723" i="1"/>
  <c r="G1723" i="1"/>
  <c r="I1723" i="1"/>
  <c r="J1723" i="1"/>
  <c r="K1723" i="1"/>
  <c r="L1723" i="1"/>
  <c r="E1724" i="1"/>
  <c r="D1724" i="1"/>
  <c r="G1724" i="1"/>
  <c r="I1724" i="1"/>
  <c r="J1724" i="1"/>
  <c r="K1724" i="1"/>
  <c r="L1724" i="1"/>
  <c r="E1725" i="1"/>
  <c r="D1725" i="1"/>
  <c r="G1725" i="1"/>
  <c r="I1725" i="1"/>
  <c r="J1725" i="1"/>
  <c r="K1725" i="1"/>
  <c r="L1725" i="1"/>
  <c r="E1726" i="1"/>
  <c r="D1726" i="1"/>
  <c r="G1726" i="1"/>
  <c r="I1726" i="1"/>
  <c r="J1726" i="1"/>
  <c r="K1726" i="1"/>
  <c r="L1726" i="1"/>
  <c r="E1727" i="1"/>
  <c r="D1727" i="1"/>
  <c r="G1727" i="1"/>
  <c r="I1727" i="1"/>
  <c r="J1727" i="1"/>
  <c r="K1727" i="1"/>
  <c r="L1727" i="1"/>
  <c r="E1728" i="1"/>
  <c r="D1728" i="1"/>
  <c r="G1728" i="1"/>
  <c r="I1728" i="1"/>
  <c r="J1728" i="1"/>
  <c r="K1728" i="1"/>
  <c r="L1728" i="1"/>
  <c r="E1729" i="1"/>
  <c r="D1729" i="1"/>
  <c r="G1729" i="1"/>
  <c r="I1729" i="1"/>
  <c r="J1729" i="1"/>
  <c r="K1729" i="1"/>
  <c r="L1729" i="1"/>
  <c r="E1730" i="1"/>
  <c r="D1730" i="1"/>
  <c r="G1730" i="1"/>
  <c r="I1730" i="1"/>
  <c r="J1730" i="1"/>
  <c r="K1730" i="1"/>
  <c r="L1730" i="1"/>
  <c r="E1731" i="1"/>
  <c r="D1731" i="1"/>
  <c r="G1731" i="1"/>
  <c r="I1731" i="1"/>
  <c r="J1731" i="1"/>
  <c r="K1731" i="1"/>
  <c r="L1731" i="1"/>
  <c r="E1732" i="1"/>
  <c r="D1732" i="1"/>
  <c r="G1732" i="1"/>
  <c r="I1732" i="1"/>
  <c r="J1732" i="1"/>
  <c r="K1732" i="1"/>
  <c r="L1732" i="1"/>
  <c r="E1733" i="1"/>
  <c r="D1733" i="1"/>
  <c r="G1733" i="1"/>
  <c r="I1733" i="1"/>
  <c r="J1733" i="1"/>
  <c r="K1733" i="1"/>
  <c r="L1733" i="1"/>
  <c r="E1734" i="1"/>
  <c r="D1734" i="1"/>
  <c r="G1734" i="1"/>
  <c r="I1734" i="1"/>
  <c r="J1734" i="1"/>
  <c r="K1734" i="1"/>
  <c r="L1734" i="1"/>
  <c r="E1735" i="1"/>
  <c r="D1735" i="1"/>
  <c r="G1735" i="1"/>
  <c r="I1735" i="1"/>
  <c r="J1735" i="1"/>
  <c r="K1735" i="1"/>
  <c r="L1735" i="1"/>
  <c r="E1736" i="1"/>
  <c r="D1736" i="1"/>
  <c r="G1736" i="1"/>
  <c r="I1736" i="1"/>
  <c r="J1736" i="1"/>
  <c r="K1736" i="1"/>
  <c r="L1736" i="1"/>
  <c r="E1737" i="1"/>
  <c r="D1737" i="1"/>
  <c r="G1737" i="1"/>
  <c r="I1737" i="1"/>
  <c r="J1737" i="1"/>
  <c r="K1737" i="1"/>
  <c r="L1737" i="1"/>
  <c r="E1738" i="1"/>
  <c r="D1738" i="1"/>
  <c r="G1738" i="1"/>
  <c r="I1738" i="1"/>
  <c r="J1738" i="1"/>
  <c r="K1738" i="1"/>
  <c r="L1738" i="1"/>
  <c r="E1739" i="1"/>
  <c r="D1739" i="1"/>
  <c r="G1739" i="1"/>
  <c r="I1739" i="1"/>
  <c r="J1739" i="1"/>
  <c r="K1739" i="1"/>
  <c r="L1739" i="1"/>
  <c r="E1740" i="1"/>
  <c r="D1740" i="1"/>
  <c r="G1740" i="1"/>
  <c r="I1740" i="1"/>
  <c r="J1740" i="1"/>
  <c r="K1740" i="1"/>
  <c r="L1740" i="1"/>
  <c r="E1741" i="1"/>
  <c r="D1741" i="1"/>
  <c r="G1741" i="1"/>
  <c r="I1741" i="1"/>
  <c r="J1741" i="1"/>
  <c r="K1741" i="1"/>
  <c r="L1741" i="1"/>
  <c r="E1742" i="1"/>
  <c r="D1742" i="1"/>
  <c r="G1742" i="1"/>
  <c r="I1742" i="1"/>
  <c r="J1742" i="1"/>
  <c r="K1742" i="1"/>
  <c r="L1742" i="1"/>
  <c r="E1743" i="1"/>
  <c r="D1743" i="1"/>
  <c r="G1743" i="1"/>
  <c r="I1743" i="1"/>
  <c r="J1743" i="1"/>
  <c r="K1743" i="1"/>
  <c r="L1743" i="1"/>
  <c r="E1744" i="1"/>
  <c r="D1744" i="1"/>
  <c r="G1744" i="1"/>
  <c r="I1744" i="1"/>
  <c r="J1744" i="1"/>
  <c r="K1744" i="1"/>
  <c r="L1744" i="1"/>
  <c r="E1745" i="1"/>
  <c r="D1745" i="1"/>
  <c r="G1745" i="1"/>
  <c r="I1745" i="1"/>
  <c r="J1745" i="1"/>
  <c r="K1745" i="1"/>
  <c r="L1745" i="1"/>
  <c r="E1746" i="1"/>
  <c r="D1746" i="1"/>
  <c r="G1746" i="1"/>
  <c r="I1746" i="1"/>
  <c r="J1746" i="1"/>
  <c r="K1746" i="1"/>
  <c r="L1746" i="1"/>
  <c r="E1747" i="1"/>
  <c r="D1747" i="1"/>
  <c r="G1747" i="1"/>
  <c r="I1747" i="1"/>
  <c r="J1747" i="1"/>
  <c r="K1747" i="1"/>
  <c r="L1747" i="1"/>
  <c r="E1748" i="1"/>
  <c r="D1748" i="1"/>
  <c r="G1748" i="1"/>
  <c r="I1748" i="1"/>
  <c r="J1748" i="1"/>
  <c r="K1748" i="1"/>
  <c r="L1748" i="1"/>
  <c r="E1749" i="1"/>
  <c r="D1749" i="1"/>
  <c r="G1749" i="1"/>
  <c r="I1749" i="1"/>
  <c r="J1749" i="1"/>
  <c r="K1749" i="1"/>
  <c r="L1749" i="1"/>
  <c r="E1750" i="1"/>
  <c r="D1750" i="1"/>
  <c r="G1750" i="1"/>
  <c r="I1750" i="1"/>
  <c r="J1750" i="1"/>
  <c r="K1750" i="1"/>
  <c r="L1750" i="1"/>
  <c r="E1751" i="1"/>
  <c r="D1751" i="1"/>
  <c r="G1751" i="1"/>
  <c r="I1751" i="1"/>
  <c r="J1751" i="1"/>
  <c r="K1751" i="1"/>
  <c r="L1751" i="1"/>
  <c r="E1752" i="1"/>
  <c r="D1752" i="1"/>
  <c r="G1752" i="1"/>
  <c r="I1752" i="1"/>
  <c r="J1752" i="1"/>
  <c r="K1752" i="1"/>
  <c r="L1752" i="1"/>
  <c r="E1753" i="1"/>
  <c r="D1753" i="1"/>
  <c r="G1753" i="1"/>
  <c r="I1753" i="1"/>
  <c r="J1753" i="1"/>
  <c r="K1753" i="1"/>
  <c r="L1753" i="1"/>
  <c r="E1754" i="1"/>
  <c r="D1754" i="1"/>
  <c r="G1754" i="1"/>
  <c r="I1754" i="1"/>
  <c r="J1754" i="1"/>
  <c r="K1754" i="1"/>
  <c r="L1754" i="1"/>
  <c r="E1755" i="1"/>
  <c r="D1755" i="1"/>
  <c r="G1755" i="1"/>
  <c r="I1755" i="1"/>
  <c r="J1755" i="1"/>
  <c r="K1755" i="1"/>
  <c r="L1755" i="1"/>
  <c r="E1756" i="1"/>
  <c r="D1756" i="1"/>
  <c r="G1756" i="1"/>
  <c r="I1756" i="1"/>
  <c r="J1756" i="1"/>
  <c r="K1756" i="1"/>
  <c r="L1756" i="1"/>
  <c r="E1757" i="1"/>
  <c r="D1757" i="1"/>
  <c r="G1757" i="1"/>
  <c r="I1757" i="1"/>
  <c r="J1757" i="1"/>
  <c r="K1757" i="1"/>
  <c r="L1757" i="1"/>
  <c r="E1758" i="1"/>
  <c r="D1758" i="1"/>
  <c r="G1758" i="1"/>
  <c r="I1758" i="1"/>
  <c r="J1758" i="1"/>
  <c r="K1758" i="1"/>
  <c r="L1758" i="1"/>
  <c r="E1759" i="1"/>
  <c r="D1759" i="1"/>
  <c r="G1759" i="1"/>
  <c r="I1759" i="1"/>
  <c r="J1759" i="1"/>
  <c r="K1759" i="1"/>
  <c r="L1759" i="1"/>
  <c r="E1760" i="1"/>
  <c r="D1760" i="1"/>
  <c r="G1760" i="1"/>
  <c r="I1760" i="1"/>
  <c r="J1760" i="1"/>
  <c r="K1760" i="1"/>
  <c r="L1760" i="1"/>
  <c r="E1761" i="1"/>
  <c r="D1761" i="1"/>
  <c r="G1761" i="1"/>
  <c r="I1761" i="1"/>
  <c r="J1761" i="1"/>
  <c r="K1761" i="1"/>
  <c r="L1761" i="1"/>
  <c r="E1762" i="1"/>
  <c r="D1762" i="1"/>
  <c r="G1762" i="1"/>
  <c r="I1762" i="1"/>
  <c r="J1762" i="1"/>
  <c r="K1762" i="1"/>
  <c r="L1762" i="1"/>
  <c r="E1763" i="1"/>
  <c r="D1763" i="1"/>
  <c r="G1763" i="1"/>
  <c r="I1763" i="1"/>
  <c r="J1763" i="1"/>
  <c r="K1763" i="1"/>
  <c r="L1763" i="1"/>
  <c r="E1764" i="1"/>
  <c r="D1764" i="1"/>
  <c r="G1764" i="1"/>
  <c r="I1764" i="1"/>
  <c r="J1764" i="1"/>
  <c r="K1764" i="1"/>
  <c r="L1764" i="1"/>
  <c r="E1765" i="1"/>
  <c r="D1765" i="1"/>
  <c r="G1765" i="1"/>
  <c r="I1765" i="1"/>
  <c r="J1765" i="1"/>
  <c r="K1765" i="1"/>
  <c r="L1765" i="1"/>
  <c r="E1766" i="1"/>
  <c r="D1766" i="1"/>
  <c r="G1766" i="1"/>
  <c r="I1766" i="1"/>
  <c r="J1766" i="1"/>
  <c r="K1766" i="1"/>
  <c r="L1766" i="1"/>
  <c r="E1767" i="1"/>
  <c r="D1767" i="1"/>
  <c r="G1767" i="1"/>
  <c r="I1767" i="1"/>
  <c r="J1767" i="1"/>
  <c r="K1767" i="1"/>
  <c r="L1767" i="1"/>
  <c r="E1768" i="1"/>
  <c r="D1768" i="1"/>
  <c r="G1768" i="1"/>
  <c r="I1768" i="1"/>
  <c r="J1768" i="1"/>
  <c r="K1768" i="1"/>
  <c r="L1768" i="1"/>
  <c r="E1769" i="1"/>
  <c r="D1769" i="1"/>
  <c r="G1769" i="1"/>
  <c r="I1769" i="1"/>
  <c r="J1769" i="1"/>
  <c r="K1769" i="1"/>
  <c r="L1769" i="1"/>
  <c r="E1770" i="1"/>
  <c r="D1770" i="1"/>
  <c r="G1770" i="1"/>
  <c r="I1770" i="1"/>
  <c r="J1770" i="1"/>
  <c r="K1770" i="1"/>
  <c r="L1770" i="1"/>
  <c r="E1771" i="1"/>
  <c r="D1771" i="1"/>
  <c r="G1771" i="1"/>
  <c r="I1771" i="1"/>
  <c r="J1771" i="1"/>
  <c r="K1771" i="1"/>
  <c r="L1771" i="1"/>
  <c r="E1772" i="1"/>
  <c r="D1772" i="1"/>
  <c r="G1772" i="1"/>
  <c r="I1772" i="1"/>
  <c r="J1772" i="1"/>
  <c r="K1772" i="1"/>
  <c r="L1772" i="1"/>
  <c r="E1773" i="1"/>
  <c r="D1773" i="1"/>
  <c r="G1773" i="1"/>
  <c r="I1773" i="1"/>
  <c r="J1773" i="1"/>
  <c r="K1773" i="1"/>
  <c r="L1773" i="1"/>
  <c r="E1774" i="1"/>
  <c r="D1774" i="1"/>
  <c r="G1774" i="1"/>
  <c r="I1774" i="1"/>
  <c r="J1774" i="1"/>
  <c r="K1774" i="1"/>
  <c r="L1774" i="1"/>
  <c r="E1775" i="1"/>
  <c r="D1775" i="1"/>
  <c r="G1775" i="1"/>
  <c r="I1775" i="1"/>
  <c r="J1775" i="1"/>
  <c r="K1775" i="1"/>
  <c r="L1775" i="1"/>
  <c r="E1776" i="1"/>
  <c r="D1776" i="1"/>
  <c r="G1776" i="1"/>
  <c r="I1776" i="1"/>
  <c r="J1776" i="1"/>
  <c r="K1776" i="1"/>
  <c r="L1776" i="1"/>
  <c r="E1777" i="1"/>
  <c r="D1777" i="1"/>
  <c r="G1777" i="1"/>
  <c r="I1777" i="1"/>
  <c r="J1777" i="1"/>
  <c r="K1777" i="1"/>
  <c r="L1777" i="1"/>
  <c r="E1778" i="1"/>
  <c r="D1778" i="1"/>
  <c r="G1778" i="1"/>
  <c r="I1778" i="1"/>
  <c r="J1778" i="1"/>
  <c r="K1778" i="1"/>
  <c r="L1778" i="1"/>
  <c r="E1779" i="1"/>
  <c r="D1779" i="1"/>
  <c r="G1779" i="1"/>
  <c r="I1779" i="1"/>
  <c r="J1779" i="1"/>
  <c r="K1779" i="1"/>
  <c r="L1779" i="1"/>
  <c r="E1780" i="1"/>
  <c r="D1780" i="1"/>
  <c r="G1780" i="1"/>
  <c r="I1780" i="1"/>
  <c r="J1780" i="1"/>
  <c r="K1780" i="1"/>
  <c r="L1780" i="1"/>
  <c r="E1781" i="1"/>
  <c r="D1781" i="1"/>
  <c r="G1781" i="1"/>
  <c r="I1781" i="1"/>
  <c r="J1781" i="1"/>
  <c r="K1781" i="1"/>
  <c r="L1781" i="1"/>
  <c r="E1782" i="1"/>
  <c r="D1782" i="1"/>
  <c r="G1782" i="1"/>
  <c r="I1782" i="1"/>
  <c r="J1782" i="1"/>
  <c r="K1782" i="1"/>
  <c r="L1782" i="1"/>
  <c r="E1783" i="1"/>
  <c r="D1783" i="1"/>
  <c r="G1783" i="1"/>
  <c r="I1783" i="1"/>
  <c r="J1783" i="1"/>
  <c r="K1783" i="1"/>
  <c r="L1783" i="1"/>
  <c r="E1784" i="1"/>
  <c r="D1784" i="1"/>
  <c r="G1784" i="1"/>
  <c r="I1784" i="1"/>
  <c r="J1784" i="1"/>
  <c r="K1784" i="1"/>
  <c r="L1784" i="1"/>
  <c r="E1785" i="1"/>
  <c r="D1785" i="1"/>
  <c r="G1785" i="1"/>
  <c r="I1785" i="1"/>
  <c r="J1785" i="1"/>
  <c r="K1785" i="1"/>
  <c r="L1785" i="1"/>
  <c r="E1786" i="1"/>
  <c r="D1786" i="1"/>
  <c r="G1786" i="1"/>
  <c r="I1786" i="1"/>
  <c r="J1786" i="1"/>
  <c r="K1786" i="1"/>
  <c r="L1786" i="1"/>
  <c r="E1787" i="1"/>
  <c r="D1787" i="1"/>
  <c r="G1787" i="1"/>
  <c r="I1787" i="1"/>
  <c r="J1787" i="1"/>
  <c r="K1787" i="1"/>
  <c r="L1787" i="1"/>
  <c r="E1788" i="1"/>
  <c r="D1788" i="1"/>
  <c r="G1788" i="1"/>
  <c r="I1788" i="1"/>
  <c r="J1788" i="1"/>
  <c r="K1788" i="1"/>
  <c r="L1788" i="1"/>
  <c r="E1789" i="1"/>
  <c r="D1789" i="1"/>
  <c r="G1789" i="1"/>
  <c r="I1789" i="1"/>
  <c r="J1789" i="1"/>
  <c r="K1789" i="1"/>
  <c r="L1789" i="1"/>
  <c r="E1790" i="1"/>
  <c r="D1790" i="1"/>
  <c r="G1790" i="1"/>
  <c r="I1790" i="1"/>
  <c r="J1790" i="1"/>
  <c r="K1790" i="1"/>
  <c r="L1790" i="1"/>
  <c r="E1791" i="1"/>
  <c r="D1791" i="1"/>
  <c r="G1791" i="1"/>
  <c r="I1791" i="1"/>
  <c r="J1791" i="1"/>
  <c r="K1791" i="1"/>
  <c r="L1791" i="1"/>
  <c r="E1792" i="1"/>
  <c r="D1792" i="1"/>
  <c r="G1792" i="1"/>
  <c r="I1792" i="1"/>
  <c r="J1792" i="1"/>
  <c r="K1792" i="1"/>
  <c r="L1792" i="1"/>
  <c r="E1793" i="1"/>
  <c r="D1793" i="1"/>
  <c r="G1793" i="1"/>
  <c r="I1793" i="1"/>
  <c r="J1793" i="1"/>
  <c r="K1793" i="1"/>
  <c r="L1793" i="1"/>
  <c r="E1794" i="1"/>
  <c r="D1794" i="1"/>
  <c r="G1794" i="1"/>
  <c r="I1794" i="1"/>
  <c r="J1794" i="1"/>
  <c r="K1794" i="1"/>
  <c r="L1794" i="1"/>
  <c r="E1795" i="1"/>
  <c r="D1795" i="1"/>
  <c r="G1795" i="1"/>
  <c r="I1795" i="1"/>
  <c r="J1795" i="1"/>
  <c r="K1795" i="1"/>
  <c r="L1795" i="1"/>
  <c r="E1796" i="1"/>
  <c r="D1796" i="1"/>
  <c r="G1796" i="1"/>
  <c r="I1796" i="1"/>
  <c r="J1796" i="1"/>
  <c r="K1796" i="1"/>
  <c r="L1796" i="1"/>
  <c r="E1797" i="1"/>
  <c r="D1797" i="1"/>
  <c r="G1797" i="1"/>
  <c r="I1797" i="1"/>
  <c r="J1797" i="1"/>
  <c r="K1797" i="1"/>
  <c r="L1797" i="1"/>
  <c r="E1798" i="1"/>
  <c r="D1798" i="1"/>
  <c r="G1798" i="1"/>
  <c r="I1798" i="1"/>
  <c r="J1798" i="1"/>
  <c r="K1798" i="1"/>
  <c r="L1798" i="1"/>
  <c r="E1799" i="1"/>
  <c r="D1799" i="1"/>
  <c r="G1799" i="1"/>
  <c r="I1799" i="1"/>
  <c r="J1799" i="1"/>
  <c r="K1799" i="1"/>
  <c r="L1799" i="1"/>
  <c r="E1800" i="1"/>
  <c r="D1800" i="1"/>
  <c r="G1800" i="1"/>
  <c r="I1800" i="1"/>
  <c r="J1800" i="1"/>
  <c r="K1800" i="1"/>
  <c r="L1800" i="1"/>
  <c r="E1801" i="1"/>
  <c r="D1801" i="1"/>
  <c r="G1801" i="1"/>
  <c r="I1801" i="1"/>
  <c r="J1801" i="1"/>
  <c r="K1801" i="1"/>
  <c r="L1801" i="1"/>
  <c r="E1802" i="1"/>
  <c r="D1802" i="1"/>
  <c r="G1802" i="1"/>
  <c r="I1802" i="1"/>
  <c r="J1802" i="1"/>
  <c r="K1802" i="1"/>
  <c r="L1802" i="1"/>
  <c r="E1803" i="1"/>
  <c r="D1803" i="1"/>
  <c r="G1803" i="1"/>
  <c r="I1803" i="1"/>
  <c r="J1803" i="1"/>
  <c r="K1803" i="1"/>
  <c r="L1803" i="1"/>
  <c r="E1804" i="1"/>
  <c r="D1804" i="1"/>
  <c r="G1804" i="1"/>
  <c r="I1804" i="1"/>
  <c r="J1804" i="1"/>
  <c r="K1804" i="1"/>
  <c r="L1804" i="1"/>
  <c r="E1805" i="1"/>
  <c r="D1805" i="1"/>
  <c r="G1805" i="1"/>
  <c r="I1805" i="1"/>
  <c r="J1805" i="1"/>
  <c r="K1805" i="1"/>
  <c r="L1805" i="1"/>
  <c r="E1806" i="1"/>
  <c r="D1806" i="1"/>
  <c r="G1806" i="1"/>
  <c r="I1806" i="1"/>
  <c r="J1806" i="1"/>
  <c r="K1806" i="1"/>
  <c r="L1806" i="1"/>
  <c r="E1807" i="1"/>
  <c r="D1807" i="1"/>
  <c r="G1807" i="1"/>
  <c r="I1807" i="1"/>
  <c r="J1807" i="1"/>
  <c r="K1807" i="1"/>
  <c r="L1807" i="1"/>
  <c r="E1808" i="1"/>
  <c r="D1808" i="1"/>
  <c r="G1808" i="1"/>
  <c r="I1808" i="1"/>
  <c r="J1808" i="1"/>
  <c r="K1808" i="1"/>
  <c r="L1808" i="1"/>
  <c r="E1809" i="1"/>
  <c r="D1809" i="1"/>
  <c r="G1809" i="1"/>
  <c r="I1809" i="1"/>
  <c r="J1809" i="1"/>
  <c r="K1809" i="1"/>
  <c r="L1809" i="1"/>
  <c r="E1810" i="1"/>
  <c r="D1810" i="1"/>
  <c r="G1810" i="1"/>
  <c r="I1810" i="1"/>
  <c r="J1810" i="1"/>
  <c r="K1810" i="1"/>
  <c r="L1810" i="1"/>
  <c r="E1811" i="1"/>
  <c r="D1811" i="1"/>
  <c r="G1811" i="1"/>
  <c r="I1811" i="1"/>
  <c r="J1811" i="1"/>
  <c r="K1811" i="1"/>
  <c r="L1811" i="1"/>
  <c r="E1812" i="1"/>
  <c r="D1812" i="1"/>
  <c r="G1812" i="1"/>
  <c r="I1812" i="1"/>
  <c r="J1812" i="1"/>
  <c r="K1812" i="1"/>
  <c r="L1812" i="1"/>
  <c r="E1813" i="1"/>
  <c r="D1813" i="1"/>
  <c r="G1813" i="1"/>
  <c r="I1813" i="1"/>
  <c r="J1813" i="1"/>
  <c r="K1813" i="1"/>
  <c r="L1813" i="1"/>
  <c r="E1814" i="1"/>
  <c r="D1814" i="1"/>
  <c r="G1814" i="1"/>
  <c r="I1814" i="1"/>
  <c r="J1814" i="1"/>
  <c r="K1814" i="1"/>
  <c r="L1814" i="1"/>
  <c r="E1815" i="1"/>
  <c r="D1815" i="1"/>
  <c r="G1815" i="1"/>
  <c r="I1815" i="1"/>
  <c r="J1815" i="1"/>
  <c r="K1815" i="1"/>
  <c r="L1815" i="1"/>
  <c r="E1816" i="1"/>
  <c r="D1816" i="1"/>
  <c r="G1816" i="1"/>
  <c r="I1816" i="1"/>
  <c r="J1816" i="1"/>
  <c r="K1816" i="1"/>
  <c r="L1816" i="1"/>
  <c r="E1817" i="1"/>
  <c r="D1817" i="1"/>
  <c r="G1817" i="1"/>
  <c r="I1817" i="1"/>
  <c r="J1817" i="1"/>
  <c r="K1817" i="1"/>
  <c r="L1817" i="1"/>
  <c r="E1818" i="1"/>
  <c r="D1818" i="1"/>
  <c r="G1818" i="1"/>
  <c r="I1818" i="1"/>
  <c r="J1818" i="1"/>
  <c r="K1818" i="1"/>
  <c r="L1818" i="1"/>
  <c r="E1819" i="1"/>
  <c r="D1819" i="1"/>
  <c r="G1819" i="1"/>
  <c r="I1819" i="1"/>
  <c r="J1819" i="1"/>
  <c r="K1819" i="1"/>
  <c r="L1819" i="1"/>
  <c r="E1820" i="1"/>
  <c r="D1820" i="1"/>
  <c r="G1820" i="1"/>
  <c r="I1820" i="1"/>
  <c r="J1820" i="1"/>
  <c r="K1820" i="1"/>
  <c r="L1820" i="1"/>
  <c r="E1821" i="1"/>
  <c r="D1821" i="1"/>
  <c r="G1821" i="1"/>
  <c r="I1821" i="1"/>
  <c r="J1821" i="1"/>
  <c r="K1821" i="1"/>
  <c r="L1821" i="1"/>
  <c r="E1822" i="1"/>
  <c r="D1822" i="1"/>
  <c r="G1822" i="1"/>
  <c r="I1822" i="1"/>
  <c r="J1822" i="1"/>
  <c r="K1822" i="1"/>
  <c r="L1822" i="1"/>
  <c r="E1823" i="1"/>
  <c r="D1823" i="1"/>
  <c r="G1823" i="1"/>
  <c r="I1823" i="1"/>
  <c r="J1823" i="1"/>
  <c r="K1823" i="1"/>
  <c r="L1823" i="1"/>
  <c r="E1824" i="1"/>
  <c r="D1824" i="1"/>
  <c r="G1824" i="1"/>
  <c r="I1824" i="1"/>
  <c r="J1824" i="1"/>
  <c r="K1824" i="1"/>
  <c r="L1824" i="1"/>
  <c r="E1825" i="1"/>
  <c r="D1825" i="1"/>
  <c r="G1825" i="1"/>
  <c r="I1825" i="1"/>
  <c r="J1825" i="1"/>
  <c r="K1825" i="1"/>
  <c r="L1825" i="1"/>
  <c r="E1826" i="1"/>
  <c r="D1826" i="1"/>
  <c r="G1826" i="1"/>
  <c r="I1826" i="1"/>
  <c r="J1826" i="1"/>
  <c r="K1826" i="1"/>
  <c r="L1826" i="1"/>
  <c r="E1827" i="1"/>
  <c r="D1827" i="1"/>
  <c r="G1827" i="1"/>
  <c r="I1827" i="1"/>
  <c r="J1827" i="1"/>
  <c r="K1827" i="1"/>
  <c r="L1827" i="1"/>
  <c r="E1828" i="1"/>
  <c r="D1828" i="1"/>
  <c r="G1828" i="1"/>
  <c r="I1828" i="1"/>
  <c r="J1828" i="1"/>
  <c r="K1828" i="1"/>
  <c r="L1828" i="1"/>
  <c r="E1829" i="1"/>
  <c r="D1829" i="1"/>
  <c r="G1829" i="1"/>
  <c r="I1829" i="1"/>
  <c r="J1829" i="1"/>
  <c r="K1829" i="1"/>
  <c r="L1829" i="1"/>
  <c r="E1830" i="1"/>
  <c r="D1830" i="1"/>
  <c r="G1830" i="1"/>
  <c r="I1830" i="1"/>
  <c r="J1830" i="1"/>
  <c r="K1830" i="1"/>
  <c r="L1830" i="1"/>
  <c r="E1831" i="1"/>
  <c r="D1831" i="1"/>
  <c r="G1831" i="1"/>
  <c r="I1831" i="1"/>
  <c r="J1831" i="1"/>
  <c r="K1831" i="1"/>
  <c r="L1831" i="1"/>
  <c r="E1832" i="1"/>
  <c r="D1832" i="1"/>
  <c r="G1832" i="1"/>
  <c r="I1832" i="1"/>
  <c r="J1832" i="1"/>
  <c r="K1832" i="1"/>
  <c r="L1832" i="1"/>
  <c r="E1833" i="1"/>
  <c r="D1833" i="1"/>
  <c r="G1833" i="1"/>
  <c r="I1833" i="1"/>
  <c r="J1833" i="1"/>
  <c r="K1833" i="1"/>
  <c r="L1833" i="1"/>
  <c r="E1834" i="1"/>
  <c r="D1834" i="1"/>
  <c r="G1834" i="1"/>
  <c r="I1834" i="1"/>
  <c r="J1834" i="1"/>
  <c r="K1834" i="1"/>
  <c r="L1834" i="1"/>
  <c r="E1835" i="1"/>
  <c r="D1835" i="1"/>
  <c r="G1835" i="1"/>
  <c r="I1835" i="1"/>
  <c r="J1835" i="1"/>
  <c r="K1835" i="1"/>
  <c r="L1835" i="1"/>
  <c r="E1836" i="1"/>
  <c r="D1836" i="1"/>
  <c r="G1836" i="1"/>
  <c r="I1836" i="1"/>
  <c r="J1836" i="1"/>
  <c r="K1836" i="1"/>
  <c r="L1836" i="1"/>
  <c r="E1837" i="1"/>
  <c r="D1837" i="1"/>
  <c r="G1837" i="1"/>
  <c r="I1837" i="1"/>
  <c r="J1837" i="1"/>
  <c r="K1837" i="1"/>
  <c r="L1837" i="1"/>
  <c r="E1838" i="1"/>
  <c r="D1838" i="1"/>
  <c r="G1838" i="1"/>
  <c r="I1838" i="1"/>
  <c r="J1838" i="1"/>
  <c r="K1838" i="1"/>
  <c r="L1838" i="1"/>
  <c r="E1839" i="1"/>
  <c r="D1839" i="1"/>
  <c r="G1839" i="1"/>
  <c r="I1839" i="1"/>
  <c r="J1839" i="1"/>
  <c r="K1839" i="1"/>
  <c r="L1839" i="1"/>
  <c r="E1840" i="1"/>
  <c r="D1840" i="1"/>
  <c r="G1840" i="1"/>
  <c r="I1840" i="1"/>
  <c r="J1840" i="1"/>
  <c r="K1840" i="1"/>
  <c r="L1840" i="1"/>
  <c r="E1841" i="1"/>
  <c r="D1841" i="1"/>
  <c r="G1841" i="1"/>
  <c r="I1841" i="1"/>
  <c r="J1841" i="1"/>
  <c r="K1841" i="1"/>
  <c r="L1841" i="1"/>
  <c r="E1842" i="1"/>
  <c r="D1842" i="1"/>
  <c r="G1842" i="1"/>
  <c r="I1842" i="1"/>
  <c r="J1842" i="1"/>
  <c r="K1842" i="1"/>
  <c r="L1842" i="1"/>
  <c r="E1843" i="1"/>
  <c r="D1843" i="1"/>
  <c r="G1843" i="1"/>
  <c r="I1843" i="1"/>
  <c r="J1843" i="1"/>
  <c r="K1843" i="1"/>
  <c r="L1843" i="1"/>
  <c r="E1844" i="1"/>
  <c r="D1844" i="1"/>
  <c r="G1844" i="1"/>
  <c r="I1844" i="1"/>
  <c r="J1844" i="1"/>
  <c r="K1844" i="1"/>
  <c r="L1844" i="1"/>
  <c r="E1845" i="1"/>
  <c r="D1845" i="1"/>
  <c r="G1845" i="1"/>
  <c r="I1845" i="1"/>
  <c r="J1845" i="1"/>
  <c r="K1845" i="1"/>
  <c r="L1845" i="1"/>
  <c r="E1846" i="1"/>
  <c r="D1846" i="1"/>
  <c r="G1846" i="1"/>
  <c r="I1846" i="1"/>
  <c r="J1846" i="1"/>
  <c r="K1846" i="1"/>
  <c r="L1846" i="1"/>
  <c r="E1847" i="1"/>
  <c r="D1847" i="1"/>
  <c r="G1847" i="1"/>
  <c r="I1847" i="1"/>
  <c r="J1847" i="1"/>
  <c r="K1847" i="1"/>
  <c r="L1847" i="1"/>
  <c r="E1848" i="1"/>
  <c r="D1848" i="1"/>
  <c r="G1848" i="1"/>
  <c r="I1848" i="1"/>
  <c r="J1848" i="1"/>
  <c r="K1848" i="1"/>
  <c r="L1848" i="1"/>
  <c r="E1849" i="1"/>
  <c r="D1849" i="1"/>
  <c r="G1849" i="1"/>
  <c r="I1849" i="1"/>
  <c r="J1849" i="1"/>
  <c r="K1849" i="1"/>
  <c r="L1849" i="1"/>
  <c r="E1850" i="1"/>
  <c r="D1850" i="1"/>
  <c r="G1850" i="1"/>
  <c r="I1850" i="1"/>
  <c r="J1850" i="1"/>
  <c r="K1850" i="1"/>
  <c r="L1850" i="1"/>
  <c r="E1851" i="1"/>
  <c r="D1851" i="1"/>
  <c r="G1851" i="1"/>
  <c r="I1851" i="1"/>
  <c r="J1851" i="1"/>
  <c r="K1851" i="1"/>
  <c r="L1851" i="1"/>
  <c r="E1852" i="1"/>
  <c r="D1852" i="1"/>
  <c r="G1852" i="1"/>
  <c r="I1852" i="1"/>
  <c r="J1852" i="1"/>
  <c r="K1852" i="1"/>
  <c r="L1852" i="1"/>
  <c r="E1853" i="1"/>
  <c r="D1853" i="1"/>
  <c r="G1853" i="1"/>
  <c r="I1853" i="1"/>
  <c r="J1853" i="1"/>
  <c r="K1853" i="1"/>
  <c r="L1853" i="1"/>
  <c r="E1854" i="1"/>
  <c r="D1854" i="1"/>
  <c r="G1854" i="1"/>
  <c r="I1854" i="1"/>
  <c r="J1854" i="1"/>
  <c r="K1854" i="1"/>
  <c r="L1854" i="1"/>
  <c r="E1855" i="1"/>
  <c r="D1855" i="1"/>
  <c r="G1855" i="1"/>
  <c r="I1855" i="1"/>
  <c r="J1855" i="1"/>
  <c r="K1855" i="1"/>
  <c r="L1855" i="1"/>
  <c r="E1856" i="1"/>
  <c r="D1856" i="1"/>
  <c r="G1856" i="1"/>
  <c r="I1856" i="1"/>
  <c r="J1856" i="1"/>
  <c r="K1856" i="1"/>
  <c r="L1856" i="1"/>
  <c r="E1857" i="1"/>
  <c r="D1857" i="1"/>
  <c r="G1857" i="1"/>
  <c r="I1857" i="1"/>
  <c r="J1857" i="1"/>
  <c r="K1857" i="1"/>
  <c r="L1857" i="1"/>
  <c r="E1858" i="1"/>
  <c r="D1858" i="1"/>
  <c r="G1858" i="1"/>
  <c r="I1858" i="1"/>
  <c r="J1858" i="1"/>
  <c r="K1858" i="1"/>
  <c r="L1858" i="1"/>
  <c r="E1859" i="1"/>
  <c r="D1859" i="1"/>
  <c r="G1859" i="1"/>
  <c r="I1859" i="1"/>
  <c r="J1859" i="1"/>
  <c r="K1859" i="1"/>
  <c r="L1859" i="1"/>
  <c r="E1860" i="1"/>
  <c r="D1860" i="1"/>
  <c r="G1860" i="1"/>
  <c r="I1860" i="1"/>
  <c r="J1860" i="1"/>
  <c r="K1860" i="1"/>
  <c r="L1860" i="1"/>
  <c r="E1861" i="1"/>
  <c r="D1861" i="1"/>
  <c r="G1861" i="1"/>
  <c r="I1861" i="1"/>
  <c r="J1861" i="1"/>
  <c r="K1861" i="1"/>
  <c r="L1861" i="1"/>
  <c r="E1862" i="1"/>
  <c r="D1862" i="1"/>
  <c r="G1862" i="1"/>
  <c r="I1862" i="1"/>
  <c r="J1862" i="1"/>
  <c r="K1862" i="1"/>
  <c r="L1862" i="1"/>
  <c r="E1863" i="1"/>
  <c r="D1863" i="1"/>
  <c r="G1863" i="1"/>
  <c r="I1863" i="1"/>
  <c r="J1863" i="1"/>
  <c r="K1863" i="1"/>
  <c r="L1863" i="1"/>
  <c r="E1864" i="1"/>
  <c r="D1864" i="1"/>
  <c r="G1864" i="1"/>
  <c r="I1864" i="1"/>
  <c r="J1864" i="1"/>
  <c r="K1864" i="1"/>
  <c r="L1864" i="1"/>
  <c r="E1865" i="1"/>
  <c r="D1865" i="1"/>
  <c r="G1865" i="1"/>
  <c r="I1865" i="1"/>
  <c r="J1865" i="1"/>
  <c r="K1865" i="1"/>
  <c r="L1865" i="1"/>
  <c r="E1866" i="1"/>
  <c r="D1866" i="1"/>
  <c r="G1866" i="1"/>
  <c r="I1866" i="1"/>
  <c r="J1866" i="1"/>
  <c r="K1866" i="1"/>
  <c r="L1866" i="1"/>
  <c r="E1867" i="1"/>
  <c r="D1867" i="1"/>
  <c r="G1867" i="1"/>
  <c r="I1867" i="1"/>
  <c r="J1867" i="1"/>
  <c r="K1867" i="1"/>
  <c r="L1867" i="1"/>
  <c r="E1868" i="1"/>
  <c r="D1868" i="1"/>
  <c r="G1868" i="1"/>
  <c r="I1868" i="1"/>
  <c r="J1868" i="1"/>
  <c r="K1868" i="1"/>
  <c r="L1868" i="1"/>
  <c r="E1869" i="1"/>
  <c r="D1869" i="1"/>
  <c r="G1869" i="1"/>
  <c r="I1869" i="1"/>
  <c r="J1869" i="1"/>
  <c r="K1869" i="1"/>
  <c r="L1869" i="1"/>
  <c r="E1870" i="1"/>
  <c r="D1870" i="1"/>
  <c r="G1870" i="1"/>
  <c r="I1870" i="1"/>
  <c r="J1870" i="1"/>
  <c r="K1870" i="1"/>
  <c r="L1870" i="1"/>
  <c r="E1871" i="1"/>
  <c r="D1871" i="1"/>
  <c r="G1871" i="1"/>
  <c r="I1871" i="1"/>
  <c r="J1871" i="1"/>
  <c r="K1871" i="1"/>
  <c r="L1871" i="1"/>
  <c r="E1872" i="1"/>
  <c r="D1872" i="1"/>
  <c r="G1872" i="1"/>
  <c r="I1872" i="1"/>
  <c r="J1872" i="1"/>
  <c r="K1872" i="1"/>
  <c r="L1872" i="1"/>
  <c r="E1873" i="1"/>
  <c r="D1873" i="1"/>
  <c r="G1873" i="1"/>
  <c r="I1873" i="1"/>
  <c r="J1873" i="1"/>
  <c r="K1873" i="1"/>
  <c r="L1873" i="1"/>
  <c r="E1874" i="1"/>
  <c r="D1874" i="1"/>
  <c r="G1874" i="1"/>
  <c r="I1874" i="1"/>
  <c r="J1874" i="1"/>
  <c r="K1874" i="1"/>
  <c r="L1874" i="1"/>
  <c r="E1875" i="1"/>
  <c r="D1875" i="1"/>
  <c r="G1875" i="1"/>
  <c r="I1875" i="1"/>
  <c r="J1875" i="1"/>
  <c r="K1875" i="1"/>
  <c r="L1875" i="1"/>
  <c r="E1876" i="1"/>
  <c r="D1876" i="1"/>
  <c r="G1876" i="1"/>
  <c r="I1876" i="1"/>
  <c r="J1876" i="1"/>
  <c r="K1876" i="1"/>
  <c r="L1876" i="1"/>
  <c r="E1877" i="1"/>
  <c r="D1877" i="1"/>
  <c r="G1877" i="1"/>
  <c r="I1877" i="1"/>
  <c r="J1877" i="1"/>
  <c r="K1877" i="1"/>
  <c r="L1877" i="1"/>
  <c r="E1878" i="1"/>
  <c r="D1878" i="1"/>
  <c r="G1878" i="1"/>
  <c r="I1878" i="1"/>
  <c r="J1878" i="1"/>
  <c r="K1878" i="1"/>
  <c r="L1878" i="1"/>
  <c r="E1879" i="1"/>
  <c r="D1879" i="1"/>
  <c r="G1879" i="1"/>
  <c r="I1879" i="1"/>
  <c r="J1879" i="1"/>
  <c r="K1879" i="1"/>
  <c r="L1879" i="1"/>
  <c r="E1880" i="1"/>
  <c r="D1880" i="1"/>
  <c r="G1880" i="1"/>
  <c r="I1880" i="1"/>
  <c r="J1880" i="1"/>
  <c r="K1880" i="1"/>
  <c r="L1880" i="1"/>
  <c r="E1881" i="1"/>
  <c r="D1881" i="1"/>
  <c r="G1881" i="1"/>
  <c r="I1881" i="1"/>
  <c r="J1881" i="1"/>
  <c r="K1881" i="1"/>
  <c r="L1881" i="1"/>
  <c r="E1882" i="1"/>
  <c r="D1882" i="1"/>
  <c r="G1882" i="1"/>
  <c r="I1882" i="1"/>
  <c r="J1882" i="1"/>
  <c r="K1882" i="1"/>
  <c r="L1882" i="1"/>
  <c r="E1883" i="1"/>
  <c r="D1883" i="1"/>
  <c r="G1883" i="1"/>
  <c r="I1883" i="1"/>
  <c r="J1883" i="1"/>
  <c r="K1883" i="1"/>
  <c r="L1883" i="1"/>
  <c r="E1884" i="1"/>
  <c r="D1884" i="1"/>
  <c r="G1884" i="1"/>
  <c r="I1884" i="1"/>
  <c r="J1884" i="1"/>
  <c r="K1884" i="1"/>
  <c r="L1884" i="1"/>
  <c r="E1885" i="1"/>
  <c r="D1885" i="1"/>
  <c r="G1885" i="1"/>
  <c r="I1885" i="1"/>
  <c r="J1885" i="1"/>
  <c r="K1885" i="1"/>
  <c r="L1885" i="1"/>
  <c r="E1886" i="1"/>
  <c r="D1886" i="1"/>
  <c r="G1886" i="1"/>
  <c r="I1886" i="1"/>
  <c r="J1886" i="1"/>
  <c r="K1886" i="1"/>
  <c r="L1886" i="1"/>
  <c r="E1887" i="1"/>
  <c r="D1887" i="1"/>
  <c r="G1887" i="1"/>
  <c r="I1887" i="1"/>
  <c r="J1887" i="1"/>
  <c r="K1887" i="1"/>
  <c r="L1887" i="1"/>
  <c r="E1888" i="1"/>
  <c r="D1888" i="1"/>
  <c r="G1888" i="1"/>
  <c r="I1888" i="1"/>
  <c r="J1888" i="1"/>
  <c r="K1888" i="1"/>
  <c r="L1888" i="1"/>
  <c r="E1889" i="1"/>
  <c r="D1889" i="1"/>
  <c r="G1889" i="1"/>
  <c r="I1889" i="1"/>
  <c r="J1889" i="1"/>
  <c r="K1889" i="1"/>
  <c r="L1889" i="1"/>
  <c r="E1890" i="1"/>
  <c r="D1890" i="1"/>
  <c r="G1890" i="1"/>
  <c r="I1890" i="1"/>
  <c r="J1890" i="1"/>
  <c r="K1890" i="1"/>
  <c r="L1890" i="1"/>
  <c r="E1891" i="1"/>
  <c r="D1891" i="1"/>
  <c r="G1891" i="1"/>
  <c r="I1891" i="1"/>
  <c r="J1891" i="1"/>
  <c r="K1891" i="1"/>
  <c r="L1891" i="1"/>
  <c r="E1892" i="1"/>
  <c r="D1892" i="1"/>
  <c r="G1892" i="1"/>
  <c r="I1892" i="1"/>
  <c r="J1892" i="1"/>
  <c r="K1892" i="1"/>
  <c r="L1892" i="1"/>
  <c r="E1893" i="1"/>
  <c r="D1893" i="1"/>
  <c r="G1893" i="1"/>
  <c r="I1893" i="1"/>
  <c r="J1893" i="1"/>
  <c r="K1893" i="1"/>
  <c r="L1893" i="1"/>
  <c r="E1894" i="1"/>
  <c r="D1894" i="1"/>
  <c r="G1894" i="1"/>
  <c r="I1894" i="1"/>
  <c r="J1894" i="1"/>
  <c r="K1894" i="1"/>
  <c r="L1894" i="1"/>
  <c r="E1895" i="1"/>
  <c r="D1895" i="1"/>
  <c r="G1895" i="1"/>
  <c r="I1895" i="1"/>
  <c r="J1895" i="1"/>
  <c r="K1895" i="1"/>
  <c r="L1895" i="1"/>
  <c r="E1896" i="1"/>
  <c r="D1896" i="1"/>
  <c r="G1896" i="1"/>
  <c r="I1896" i="1"/>
  <c r="J1896" i="1"/>
  <c r="K1896" i="1"/>
  <c r="L1896" i="1"/>
  <c r="E1897" i="1"/>
  <c r="D1897" i="1"/>
  <c r="G1897" i="1"/>
  <c r="I1897" i="1"/>
  <c r="J1897" i="1"/>
  <c r="K1897" i="1"/>
  <c r="L1897" i="1"/>
  <c r="E1898" i="1"/>
  <c r="D1898" i="1"/>
  <c r="G1898" i="1"/>
  <c r="I1898" i="1"/>
  <c r="J1898" i="1"/>
  <c r="K1898" i="1"/>
  <c r="L1898" i="1"/>
  <c r="E1899" i="1"/>
  <c r="D1899" i="1"/>
  <c r="G1899" i="1"/>
  <c r="I1899" i="1"/>
  <c r="J1899" i="1"/>
  <c r="K1899" i="1"/>
  <c r="L1899" i="1"/>
  <c r="E1900" i="1"/>
  <c r="D1900" i="1"/>
  <c r="G1900" i="1"/>
  <c r="I1900" i="1"/>
  <c r="J1900" i="1"/>
  <c r="K1900" i="1"/>
  <c r="L1900" i="1"/>
  <c r="E1901" i="1"/>
  <c r="D1901" i="1"/>
  <c r="G1901" i="1"/>
  <c r="I1901" i="1"/>
  <c r="J1901" i="1"/>
  <c r="K1901" i="1"/>
  <c r="L1901" i="1"/>
  <c r="E1902" i="1"/>
  <c r="D1902" i="1"/>
  <c r="G1902" i="1"/>
  <c r="I1902" i="1"/>
  <c r="J1902" i="1"/>
  <c r="K1902" i="1"/>
  <c r="L1902" i="1"/>
  <c r="E1903" i="1"/>
  <c r="D1903" i="1"/>
  <c r="G1903" i="1"/>
  <c r="I1903" i="1"/>
  <c r="J1903" i="1"/>
  <c r="K1903" i="1"/>
  <c r="L1903" i="1"/>
  <c r="E1904" i="1"/>
  <c r="D1904" i="1"/>
  <c r="G1904" i="1"/>
  <c r="I1904" i="1"/>
  <c r="J1904" i="1"/>
  <c r="K1904" i="1"/>
  <c r="L1904" i="1"/>
  <c r="E1905" i="1"/>
  <c r="D1905" i="1"/>
  <c r="G1905" i="1"/>
  <c r="I1905" i="1"/>
  <c r="J1905" i="1"/>
  <c r="K1905" i="1"/>
  <c r="L1905" i="1"/>
  <c r="E1906" i="1"/>
  <c r="D1906" i="1"/>
  <c r="G1906" i="1"/>
  <c r="I1906" i="1"/>
  <c r="J1906" i="1"/>
  <c r="K1906" i="1"/>
  <c r="L1906" i="1"/>
  <c r="E1907" i="1"/>
  <c r="D1907" i="1"/>
  <c r="G1907" i="1"/>
  <c r="I1907" i="1"/>
  <c r="J1907" i="1"/>
  <c r="K1907" i="1"/>
  <c r="L1907" i="1"/>
  <c r="E1908" i="1"/>
  <c r="D1908" i="1"/>
  <c r="G1908" i="1"/>
  <c r="I1908" i="1"/>
  <c r="J1908" i="1"/>
  <c r="K1908" i="1"/>
  <c r="L1908" i="1"/>
  <c r="E1909" i="1"/>
  <c r="D1909" i="1"/>
  <c r="G1909" i="1"/>
  <c r="I1909" i="1"/>
  <c r="J1909" i="1"/>
  <c r="K1909" i="1"/>
  <c r="L1909" i="1"/>
  <c r="E1910" i="1"/>
  <c r="D1910" i="1"/>
  <c r="G1910" i="1"/>
  <c r="I1910" i="1"/>
  <c r="J1910" i="1"/>
  <c r="K1910" i="1"/>
  <c r="L1910" i="1"/>
  <c r="E1911" i="1"/>
  <c r="D1911" i="1"/>
  <c r="G1911" i="1"/>
  <c r="I1911" i="1"/>
  <c r="J1911" i="1"/>
  <c r="K1911" i="1"/>
  <c r="L1911" i="1"/>
  <c r="E1912" i="1"/>
  <c r="D1912" i="1"/>
  <c r="G1912" i="1"/>
  <c r="I1912" i="1"/>
  <c r="J1912" i="1"/>
  <c r="K1912" i="1"/>
  <c r="L1912" i="1"/>
  <c r="E1913" i="1"/>
  <c r="D1913" i="1"/>
  <c r="G1913" i="1"/>
  <c r="I1913" i="1"/>
  <c r="J1913" i="1"/>
  <c r="K1913" i="1"/>
  <c r="L1913" i="1"/>
  <c r="E1914" i="1"/>
  <c r="D1914" i="1"/>
  <c r="G1914" i="1"/>
  <c r="I1914" i="1"/>
  <c r="J1914" i="1"/>
  <c r="K1914" i="1"/>
  <c r="L1914" i="1"/>
  <c r="E1915" i="1"/>
  <c r="D1915" i="1"/>
  <c r="G1915" i="1"/>
  <c r="I1915" i="1"/>
  <c r="J1915" i="1"/>
  <c r="K1915" i="1"/>
  <c r="L1915" i="1"/>
  <c r="E1916" i="1"/>
  <c r="D1916" i="1"/>
  <c r="G1916" i="1"/>
  <c r="I1916" i="1"/>
  <c r="J1916" i="1"/>
  <c r="K1916" i="1"/>
  <c r="L1916" i="1"/>
  <c r="E1917" i="1"/>
  <c r="D1917" i="1"/>
  <c r="G1917" i="1"/>
  <c r="I1917" i="1"/>
  <c r="J1917" i="1"/>
  <c r="K1917" i="1"/>
  <c r="L1917" i="1"/>
  <c r="E1918" i="1"/>
  <c r="D1918" i="1"/>
  <c r="G1918" i="1"/>
  <c r="I1918" i="1"/>
  <c r="J1918" i="1"/>
  <c r="K1918" i="1"/>
  <c r="L1918" i="1"/>
  <c r="E1919" i="1"/>
  <c r="D1919" i="1"/>
  <c r="G1919" i="1"/>
  <c r="I1919" i="1"/>
  <c r="J1919" i="1"/>
  <c r="K1919" i="1"/>
  <c r="L1919" i="1"/>
  <c r="E1920" i="1"/>
  <c r="D1920" i="1"/>
  <c r="G1920" i="1"/>
  <c r="I1920" i="1"/>
  <c r="J1920" i="1"/>
  <c r="K1920" i="1"/>
  <c r="L1920" i="1"/>
  <c r="E1921" i="1"/>
  <c r="D1921" i="1"/>
  <c r="G1921" i="1"/>
  <c r="I1921" i="1"/>
  <c r="J1921" i="1"/>
  <c r="K1921" i="1"/>
  <c r="L1921" i="1"/>
  <c r="E1922" i="1"/>
  <c r="D1922" i="1"/>
  <c r="G1922" i="1"/>
  <c r="I1922" i="1"/>
  <c r="J1922" i="1"/>
  <c r="K1922" i="1"/>
  <c r="L1922" i="1"/>
  <c r="E1923" i="1"/>
  <c r="D1923" i="1"/>
  <c r="G1923" i="1"/>
  <c r="I1923" i="1"/>
  <c r="J1923" i="1"/>
  <c r="K1923" i="1"/>
  <c r="L1923" i="1"/>
  <c r="E1924" i="1"/>
  <c r="D1924" i="1"/>
  <c r="G1924" i="1"/>
  <c r="I1924" i="1"/>
  <c r="J1924" i="1"/>
  <c r="K1924" i="1"/>
  <c r="L1924" i="1"/>
  <c r="E1925" i="1"/>
  <c r="D1925" i="1"/>
  <c r="G1925" i="1"/>
  <c r="I1925" i="1"/>
  <c r="J1925" i="1"/>
  <c r="K1925" i="1"/>
  <c r="L1925" i="1"/>
  <c r="E1926" i="1"/>
  <c r="D1926" i="1"/>
  <c r="G1926" i="1"/>
  <c r="I1926" i="1"/>
  <c r="J1926" i="1"/>
  <c r="K1926" i="1"/>
  <c r="L1926" i="1"/>
  <c r="E1927" i="1"/>
  <c r="D1927" i="1"/>
  <c r="G1927" i="1"/>
  <c r="I1927" i="1"/>
  <c r="J1927" i="1"/>
  <c r="K1927" i="1"/>
  <c r="L1927" i="1"/>
  <c r="E1928" i="1"/>
  <c r="D1928" i="1"/>
  <c r="G1928" i="1"/>
  <c r="I1928" i="1"/>
  <c r="J1928" i="1"/>
  <c r="K1928" i="1"/>
  <c r="L1928" i="1"/>
  <c r="E1929" i="1"/>
  <c r="D1929" i="1"/>
  <c r="G1929" i="1"/>
  <c r="I1929" i="1"/>
  <c r="J1929" i="1"/>
  <c r="K1929" i="1"/>
  <c r="L1929" i="1"/>
  <c r="E1930" i="1"/>
  <c r="D1930" i="1"/>
  <c r="G1930" i="1"/>
  <c r="I1930" i="1"/>
  <c r="J1930" i="1"/>
  <c r="K1930" i="1"/>
  <c r="L1930" i="1"/>
  <c r="E1931" i="1"/>
  <c r="D1931" i="1"/>
  <c r="G1931" i="1"/>
  <c r="I1931" i="1"/>
  <c r="J1931" i="1"/>
  <c r="K1931" i="1"/>
  <c r="L1931" i="1"/>
  <c r="E1932" i="1"/>
  <c r="D1932" i="1"/>
  <c r="G1932" i="1"/>
  <c r="I1932" i="1"/>
  <c r="J1932" i="1"/>
  <c r="K1932" i="1"/>
  <c r="L1932" i="1"/>
  <c r="E1933" i="1"/>
  <c r="D1933" i="1"/>
  <c r="G1933" i="1"/>
  <c r="I1933" i="1"/>
  <c r="J1933" i="1"/>
  <c r="K1933" i="1"/>
  <c r="L1933" i="1"/>
  <c r="E1934" i="1"/>
  <c r="D1934" i="1"/>
  <c r="G1934" i="1"/>
  <c r="I1934" i="1"/>
  <c r="J1934" i="1"/>
  <c r="K1934" i="1"/>
  <c r="L1934" i="1"/>
  <c r="E1935" i="1"/>
  <c r="D1935" i="1"/>
  <c r="G1935" i="1"/>
  <c r="I1935" i="1"/>
  <c r="J1935" i="1"/>
  <c r="K1935" i="1"/>
  <c r="L1935" i="1"/>
  <c r="E1936" i="1"/>
  <c r="D1936" i="1"/>
  <c r="G1936" i="1"/>
  <c r="I1936" i="1"/>
  <c r="J1936" i="1"/>
  <c r="K1936" i="1"/>
  <c r="L1936" i="1"/>
  <c r="E1937" i="1"/>
  <c r="D1937" i="1"/>
  <c r="G1937" i="1"/>
  <c r="I1937" i="1"/>
  <c r="J1937" i="1"/>
  <c r="K1937" i="1"/>
  <c r="L1937" i="1"/>
  <c r="E1938" i="1"/>
  <c r="D1938" i="1"/>
  <c r="G1938" i="1"/>
  <c r="I1938" i="1"/>
  <c r="J1938" i="1"/>
  <c r="K1938" i="1"/>
  <c r="L1938" i="1"/>
  <c r="E1939" i="1"/>
  <c r="D1939" i="1"/>
  <c r="G1939" i="1"/>
  <c r="I1939" i="1"/>
  <c r="J1939" i="1"/>
  <c r="K1939" i="1"/>
  <c r="L1939" i="1"/>
  <c r="E1940" i="1"/>
  <c r="D1940" i="1"/>
  <c r="G1940" i="1"/>
  <c r="I1940" i="1"/>
  <c r="J1940" i="1"/>
  <c r="K1940" i="1"/>
  <c r="L1940" i="1"/>
  <c r="E1941" i="1"/>
  <c r="D1941" i="1"/>
  <c r="G1941" i="1"/>
  <c r="I1941" i="1"/>
  <c r="J1941" i="1"/>
  <c r="K1941" i="1"/>
  <c r="L1941" i="1"/>
  <c r="E1942" i="1"/>
  <c r="D1942" i="1"/>
  <c r="G1942" i="1"/>
  <c r="I1942" i="1"/>
  <c r="J1942" i="1"/>
  <c r="K1942" i="1"/>
  <c r="L1942" i="1"/>
  <c r="E1943" i="1"/>
  <c r="D1943" i="1"/>
  <c r="G1943" i="1"/>
  <c r="I1943" i="1"/>
  <c r="J1943" i="1"/>
  <c r="K1943" i="1"/>
  <c r="L1943" i="1"/>
  <c r="E1944" i="1"/>
  <c r="D1944" i="1"/>
  <c r="G1944" i="1"/>
  <c r="I1944" i="1"/>
  <c r="J1944" i="1"/>
  <c r="K1944" i="1"/>
  <c r="L1944" i="1"/>
  <c r="E1945" i="1"/>
  <c r="D1945" i="1"/>
  <c r="G1945" i="1"/>
  <c r="I1945" i="1"/>
  <c r="J1945" i="1"/>
  <c r="K1945" i="1"/>
  <c r="L1945" i="1"/>
  <c r="E1946" i="1"/>
  <c r="D1946" i="1"/>
  <c r="G1946" i="1"/>
  <c r="I1946" i="1"/>
  <c r="J1946" i="1"/>
  <c r="K1946" i="1"/>
  <c r="L1946" i="1"/>
  <c r="E1947" i="1"/>
  <c r="D1947" i="1"/>
  <c r="G1947" i="1"/>
  <c r="I1947" i="1"/>
  <c r="J1947" i="1"/>
  <c r="K1947" i="1"/>
  <c r="L1947" i="1"/>
  <c r="E1948" i="1"/>
  <c r="D1948" i="1"/>
  <c r="G1948" i="1"/>
  <c r="I1948" i="1"/>
  <c r="J1948" i="1"/>
  <c r="K1948" i="1"/>
  <c r="L1948" i="1"/>
  <c r="E1949" i="1"/>
  <c r="D1949" i="1"/>
  <c r="G1949" i="1"/>
  <c r="I1949" i="1"/>
  <c r="J1949" i="1"/>
  <c r="K1949" i="1"/>
  <c r="L1949" i="1"/>
  <c r="E1950" i="1"/>
  <c r="D1950" i="1"/>
  <c r="G1950" i="1"/>
  <c r="I1950" i="1"/>
  <c r="J1950" i="1"/>
  <c r="K1950" i="1"/>
  <c r="L1950" i="1"/>
  <c r="E1951" i="1"/>
  <c r="D1951" i="1"/>
  <c r="G1951" i="1"/>
  <c r="I1951" i="1"/>
  <c r="J1951" i="1"/>
  <c r="K1951" i="1"/>
  <c r="L1951" i="1"/>
  <c r="E1952" i="1"/>
  <c r="D1952" i="1"/>
  <c r="G1952" i="1"/>
  <c r="I1952" i="1"/>
  <c r="J1952" i="1"/>
  <c r="K1952" i="1"/>
  <c r="L1952" i="1"/>
  <c r="E1953" i="1"/>
  <c r="D1953" i="1"/>
  <c r="G1953" i="1"/>
  <c r="I1953" i="1"/>
  <c r="J1953" i="1"/>
  <c r="K1953" i="1"/>
  <c r="L1953" i="1"/>
  <c r="E1954" i="1"/>
  <c r="D1954" i="1"/>
  <c r="G1954" i="1"/>
  <c r="I1954" i="1"/>
  <c r="J1954" i="1"/>
  <c r="K1954" i="1"/>
  <c r="L1954" i="1"/>
  <c r="E1955" i="1"/>
  <c r="D1955" i="1"/>
  <c r="G1955" i="1"/>
  <c r="I1955" i="1"/>
  <c r="J1955" i="1"/>
  <c r="K1955" i="1"/>
  <c r="L1955" i="1"/>
  <c r="E1956" i="1"/>
  <c r="D1956" i="1"/>
  <c r="G1956" i="1"/>
  <c r="I1956" i="1"/>
  <c r="J1956" i="1"/>
  <c r="K1956" i="1"/>
  <c r="L1956" i="1"/>
  <c r="E1957" i="1"/>
  <c r="D1957" i="1"/>
  <c r="G1957" i="1"/>
  <c r="I1957" i="1"/>
  <c r="J1957" i="1"/>
  <c r="K1957" i="1"/>
  <c r="L1957" i="1"/>
  <c r="E1958" i="1"/>
  <c r="D1958" i="1"/>
  <c r="G1958" i="1"/>
  <c r="I1958" i="1"/>
  <c r="J1958" i="1"/>
  <c r="K1958" i="1"/>
  <c r="L1958" i="1"/>
  <c r="E1959" i="1"/>
  <c r="D1959" i="1"/>
  <c r="G1959" i="1"/>
  <c r="I1959" i="1"/>
  <c r="J1959" i="1"/>
  <c r="K1959" i="1"/>
  <c r="L1959" i="1"/>
  <c r="E1960" i="1"/>
  <c r="D1960" i="1"/>
  <c r="G1960" i="1"/>
  <c r="I1960" i="1"/>
  <c r="J1960" i="1"/>
  <c r="K1960" i="1"/>
  <c r="L1960" i="1"/>
  <c r="E1961" i="1"/>
  <c r="D1961" i="1"/>
  <c r="G1961" i="1"/>
  <c r="I1961" i="1"/>
  <c r="J1961" i="1"/>
  <c r="K1961" i="1"/>
  <c r="L1961" i="1"/>
  <c r="E1962" i="1"/>
  <c r="D1962" i="1"/>
  <c r="G1962" i="1"/>
  <c r="I1962" i="1"/>
  <c r="J1962" i="1"/>
  <c r="K1962" i="1"/>
  <c r="L1962" i="1"/>
  <c r="E1963" i="1"/>
  <c r="D1963" i="1"/>
  <c r="G1963" i="1"/>
  <c r="I1963" i="1"/>
  <c r="J1963" i="1"/>
  <c r="K1963" i="1"/>
  <c r="L1963" i="1"/>
  <c r="E1964" i="1"/>
  <c r="D1964" i="1"/>
  <c r="G1964" i="1"/>
  <c r="I1964" i="1"/>
  <c r="J1964" i="1"/>
  <c r="K1964" i="1"/>
  <c r="L1964" i="1"/>
  <c r="E1965" i="1"/>
  <c r="D1965" i="1"/>
  <c r="G1965" i="1"/>
  <c r="I1965" i="1"/>
  <c r="J1965" i="1"/>
  <c r="K1965" i="1"/>
  <c r="L1965" i="1"/>
  <c r="E1966" i="1"/>
  <c r="D1966" i="1"/>
  <c r="G1966" i="1"/>
  <c r="I1966" i="1"/>
  <c r="J1966" i="1"/>
  <c r="K1966" i="1"/>
  <c r="L1966" i="1"/>
  <c r="E1967" i="1"/>
  <c r="D1967" i="1"/>
  <c r="G1967" i="1"/>
  <c r="I1967" i="1"/>
  <c r="J1967" i="1"/>
  <c r="K1967" i="1"/>
  <c r="L1967" i="1"/>
  <c r="E1968" i="1"/>
  <c r="D1968" i="1"/>
  <c r="G1968" i="1"/>
  <c r="I1968" i="1"/>
  <c r="J1968" i="1"/>
  <c r="K1968" i="1"/>
  <c r="L1968" i="1"/>
  <c r="E1969" i="1"/>
  <c r="D1969" i="1"/>
  <c r="G1969" i="1"/>
  <c r="I1969" i="1"/>
  <c r="J1969" i="1"/>
  <c r="K1969" i="1"/>
  <c r="L1969" i="1"/>
  <c r="E1970" i="1"/>
  <c r="D1970" i="1"/>
  <c r="G1970" i="1"/>
  <c r="I1970" i="1"/>
  <c r="J1970" i="1"/>
  <c r="K1970" i="1"/>
  <c r="L1970" i="1"/>
  <c r="E1971" i="1"/>
  <c r="D1971" i="1"/>
  <c r="G1971" i="1"/>
  <c r="I1971" i="1"/>
  <c r="J1971" i="1"/>
  <c r="K1971" i="1"/>
  <c r="L1971" i="1"/>
  <c r="E1972" i="1"/>
  <c r="D1972" i="1"/>
  <c r="G1972" i="1"/>
  <c r="I1972" i="1"/>
  <c r="J1972" i="1"/>
  <c r="K1972" i="1"/>
  <c r="L1972" i="1"/>
  <c r="E1973" i="1"/>
  <c r="D1973" i="1"/>
  <c r="G1973" i="1"/>
  <c r="I1973" i="1"/>
  <c r="J1973" i="1"/>
  <c r="K1973" i="1"/>
  <c r="L1973" i="1"/>
  <c r="E1974" i="1"/>
  <c r="D1974" i="1"/>
  <c r="G1974" i="1"/>
  <c r="I1974" i="1"/>
  <c r="J1974" i="1"/>
  <c r="K1974" i="1"/>
  <c r="L1974" i="1"/>
  <c r="E1975" i="1"/>
  <c r="D1975" i="1"/>
  <c r="G1975" i="1"/>
  <c r="I1975" i="1"/>
  <c r="J1975" i="1"/>
  <c r="K1975" i="1"/>
  <c r="L1975" i="1"/>
  <c r="E1976" i="1"/>
  <c r="D1976" i="1"/>
  <c r="G1976" i="1"/>
  <c r="I1976" i="1"/>
  <c r="J1976" i="1"/>
  <c r="K1976" i="1"/>
  <c r="L1976" i="1"/>
  <c r="E1977" i="1"/>
  <c r="D1977" i="1"/>
  <c r="G1977" i="1"/>
  <c r="I1977" i="1"/>
  <c r="J1977" i="1"/>
  <c r="K1977" i="1"/>
  <c r="L1977" i="1"/>
  <c r="E1978" i="1"/>
  <c r="D1978" i="1"/>
  <c r="G1978" i="1"/>
  <c r="I1978" i="1"/>
  <c r="J1978" i="1"/>
  <c r="K1978" i="1"/>
  <c r="L1978" i="1"/>
  <c r="E1979" i="1"/>
  <c r="D1979" i="1"/>
  <c r="G1979" i="1"/>
  <c r="I1979" i="1"/>
  <c r="J1979" i="1"/>
  <c r="K1979" i="1"/>
  <c r="L1979" i="1"/>
  <c r="E1980" i="1"/>
  <c r="D1980" i="1"/>
  <c r="G1980" i="1"/>
  <c r="I1980" i="1"/>
  <c r="J1980" i="1"/>
  <c r="K1980" i="1"/>
  <c r="L1980" i="1"/>
  <c r="E1981" i="1"/>
  <c r="D1981" i="1"/>
  <c r="G1981" i="1"/>
  <c r="I1981" i="1"/>
  <c r="J1981" i="1"/>
  <c r="K1981" i="1"/>
  <c r="L1981" i="1"/>
  <c r="E1982" i="1"/>
  <c r="D1982" i="1"/>
  <c r="G1982" i="1"/>
  <c r="I1982" i="1"/>
  <c r="J1982" i="1"/>
  <c r="K1982" i="1"/>
  <c r="L1982" i="1"/>
  <c r="E1983" i="1"/>
  <c r="D1983" i="1"/>
  <c r="G1983" i="1"/>
  <c r="I1983" i="1"/>
  <c r="J1983" i="1"/>
  <c r="K1983" i="1"/>
  <c r="L1983" i="1"/>
  <c r="E1984" i="1"/>
  <c r="D1984" i="1"/>
  <c r="G1984" i="1"/>
  <c r="I1984" i="1"/>
  <c r="J1984" i="1"/>
  <c r="K1984" i="1"/>
  <c r="L1984" i="1"/>
  <c r="E1985" i="1"/>
  <c r="D1985" i="1"/>
  <c r="G1985" i="1"/>
  <c r="I1985" i="1"/>
  <c r="J1985" i="1"/>
  <c r="K1985" i="1"/>
  <c r="L1985" i="1"/>
  <c r="E1986" i="1"/>
  <c r="D1986" i="1"/>
  <c r="G1986" i="1"/>
  <c r="I1986" i="1"/>
  <c r="J1986" i="1"/>
  <c r="K1986" i="1"/>
  <c r="L1986" i="1"/>
  <c r="E1987" i="1"/>
  <c r="D1987" i="1"/>
  <c r="G1987" i="1"/>
  <c r="I1987" i="1"/>
  <c r="J1987" i="1"/>
  <c r="K1987" i="1"/>
  <c r="L1987" i="1"/>
  <c r="E1988" i="1"/>
  <c r="D1988" i="1"/>
  <c r="G1988" i="1"/>
  <c r="I1988" i="1"/>
  <c r="J1988" i="1"/>
  <c r="K1988" i="1"/>
  <c r="L1988" i="1"/>
  <c r="E1989" i="1"/>
  <c r="D1989" i="1"/>
  <c r="G1989" i="1"/>
  <c r="I1989" i="1"/>
  <c r="J1989" i="1"/>
  <c r="K1989" i="1"/>
  <c r="L1989" i="1"/>
  <c r="E1990" i="1"/>
  <c r="D1990" i="1"/>
  <c r="G1990" i="1"/>
  <c r="I1990" i="1"/>
  <c r="J1990" i="1"/>
  <c r="K1990" i="1"/>
  <c r="L1990" i="1"/>
  <c r="E1991" i="1"/>
  <c r="D1991" i="1"/>
  <c r="G1991" i="1"/>
  <c r="I1991" i="1"/>
  <c r="J1991" i="1"/>
  <c r="K1991" i="1"/>
  <c r="L1991" i="1"/>
  <c r="E1992" i="1"/>
  <c r="D1992" i="1"/>
  <c r="G1992" i="1"/>
  <c r="I1992" i="1"/>
  <c r="J1992" i="1"/>
  <c r="K1992" i="1"/>
  <c r="L1992" i="1"/>
  <c r="E1993" i="1"/>
  <c r="D1993" i="1"/>
  <c r="G1993" i="1"/>
  <c r="I1993" i="1"/>
  <c r="J1993" i="1"/>
  <c r="K1993" i="1"/>
  <c r="L1993" i="1"/>
  <c r="E1994" i="1"/>
  <c r="D1994" i="1"/>
  <c r="G1994" i="1"/>
  <c r="I1994" i="1"/>
  <c r="J1994" i="1"/>
  <c r="K1994" i="1"/>
  <c r="L1994" i="1"/>
  <c r="E1995" i="1"/>
  <c r="D1995" i="1"/>
  <c r="G1995" i="1"/>
  <c r="I1995" i="1"/>
  <c r="J1995" i="1"/>
  <c r="K1995" i="1"/>
  <c r="L1995" i="1"/>
  <c r="E1996" i="1"/>
  <c r="D1996" i="1"/>
  <c r="G1996" i="1"/>
  <c r="I1996" i="1"/>
  <c r="J1996" i="1"/>
  <c r="K1996" i="1"/>
  <c r="L1996" i="1"/>
  <c r="E1997" i="1"/>
  <c r="D1997" i="1"/>
  <c r="G1997" i="1"/>
  <c r="I1997" i="1"/>
  <c r="J1997" i="1"/>
  <c r="K1997" i="1"/>
  <c r="L1997" i="1"/>
  <c r="E1998" i="1"/>
  <c r="D1998" i="1"/>
  <c r="G1998" i="1"/>
  <c r="I1998" i="1"/>
  <c r="J1998" i="1"/>
  <c r="K1998" i="1"/>
  <c r="L1998" i="1"/>
  <c r="E1999" i="1"/>
  <c r="D1999" i="1"/>
  <c r="G1999" i="1"/>
  <c r="I1999" i="1"/>
  <c r="J1999" i="1"/>
  <c r="K1999" i="1"/>
  <c r="L1999" i="1"/>
  <c r="E2000" i="1"/>
  <c r="D2000" i="1"/>
  <c r="G2000" i="1"/>
  <c r="I2000" i="1"/>
  <c r="J2000" i="1"/>
  <c r="K2000" i="1"/>
  <c r="L2000" i="1"/>
  <c r="E2001" i="1"/>
  <c r="D2001" i="1"/>
  <c r="G2001" i="1"/>
  <c r="I2001" i="1"/>
  <c r="J2001" i="1"/>
  <c r="K2001" i="1"/>
  <c r="L2001" i="1"/>
  <c r="E2002" i="1"/>
  <c r="D2002" i="1"/>
  <c r="G2002" i="1"/>
  <c r="I2002" i="1"/>
  <c r="J2002" i="1"/>
  <c r="K2002" i="1"/>
  <c r="L2002" i="1"/>
  <c r="E2003" i="1"/>
  <c r="D2003" i="1"/>
  <c r="G2003" i="1"/>
  <c r="I2003" i="1"/>
  <c r="J2003" i="1"/>
  <c r="K2003" i="1"/>
  <c r="L2003" i="1"/>
  <c r="E2004" i="1"/>
  <c r="D2004" i="1"/>
  <c r="G2004" i="1"/>
  <c r="I2004" i="1"/>
  <c r="J2004" i="1"/>
  <c r="K2004" i="1"/>
  <c r="L2004" i="1"/>
  <c r="E2005" i="1"/>
  <c r="D2005" i="1"/>
  <c r="G2005" i="1"/>
  <c r="I2005" i="1"/>
  <c r="J2005" i="1"/>
  <c r="K2005" i="1"/>
  <c r="L2005" i="1"/>
  <c r="E2006" i="1"/>
  <c r="D2006" i="1"/>
  <c r="G2006" i="1"/>
  <c r="I2006" i="1"/>
  <c r="J2006" i="1"/>
  <c r="K2006" i="1"/>
  <c r="L2006" i="1"/>
  <c r="E2007" i="1"/>
  <c r="D2007" i="1"/>
  <c r="G2007" i="1"/>
  <c r="I2007" i="1"/>
  <c r="J2007" i="1"/>
  <c r="K2007" i="1"/>
  <c r="L2007" i="1"/>
  <c r="E2008" i="1"/>
  <c r="D2008" i="1"/>
  <c r="G2008" i="1"/>
  <c r="I2008" i="1"/>
  <c r="J2008" i="1"/>
  <c r="K2008" i="1"/>
  <c r="L2008" i="1"/>
  <c r="E2009" i="1"/>
  <c r="D2009" i="1"/>
  <c r="G2009" i="1"/>
  <c r="I2009" i="1"/>
  <c r="J2009" i="1"/>
  <c r="K2009" i="1"/>
  <c r="L2009" i="1"/>
  <c r="E2010" i="1"/>
  <c r="D2010" i="1"/>
  <c r="G2010" i="1"/>
  <c r="I2010" i="1"/>
  <c r="J2010" i="1"/>
  <c r="K2010" i="1"/>
  <c r="L2010" i="1"/>
  <c r="E2011" i="1"/>
  <c r="D2011" i="1"/>
  <c r="G2011" i="1"/>
  <c r="I2011" i="1"/>
  <c r="J2011" i="1"/>
  <c r="K2011" i="1"/>
  <c r="L2011" i="1"/>
  <c r="E2012" i="1"/>
  <c r="D2012" i="1"/>
  <c r="G2012" i="1"/>
  <c r="I2012" i="1"/>
  <c r="J2012" i="1"/>
  <c r="K2012" i="1"/>
  <c r="L2012" i="1"/>
  <c r="E2013" i="1"/>
  <c r="D2013" i="1"/>
  <c r="G2013" i="1"/>
  <c r="I2013" i="1"/>
  <c r="J2013" i="1"/>
  <c r="K2013" i="1"/>
  <c r="L2013" i="1"/>
  <c r="E2014" i="1"/>
  <c r="D2014" i="1"/>
  <c r="G2014" i="1"/>
  <c r="I2014" i="1"/>
  <c r="J2014" i="1"/>
  <c r="K2014" i="1"/>
  <c r="L2014" i="1"/>
  <c r="E2015" i="1"/>
  <c r="D2015" i="1"/>
  <c r="G2015" i="1"/>
  <c r="I2015" i="1"/>
  <c r="J2015" i="1"/>
  <c r="K2015" i="1"/>
  <c r="L2015" i="1"/>
  <c r="E2016" i="1"/>
  <c r="D2016" i="1"/>
  <c r="G2016" i="1"/>
  <c r="I2016" i="1"/>
  <c r="J2016" i="1"/>
  <c r="K2016" i="1"/>
  <c r="L2016" i="1"/>
  <c r="E2017" i="1"/>
  <c r="D2017" i="1"/>
  <c r="G2017" i="1"/>
  <c r="I2017" i="1"/>
  <c r="J2017" i="1"/>
  <c r="K2017" i="1"/>
  <c r="L2017" i="1"/>
  <c r="E2018" i="1"/>
  <c r="D2018" i="1"/>
  <c r="G2018" i="1"/>
  <c r="I2018" i="1"/>
  <c r="J2018" i="1"/>
  <c r="K2018" i="1"/>
  <c r="L2018" i="1"/>
  <c r="E2019" i="1"/>
  <c r="D2019" i="1"/>
  <c r="G2019" i="1"/>
  <c r="I2019" i="1"/>
  <c r="J2019" i="1"/>
  <c r="K2019" i="1"/>
  <c r="L2019" i="1"/>
  <c r="E2020" i="1"/>
  <c r="D2020" i="1"/>
  <c r="G2020" i="1"/>
  <c r="I2020" i="1"/>
  <c r="J2020" i="1"/>
  <c r="K2020" i="1"/>
  <c r="L2020" i="1"/>
  <c r="E2021" i="1"/>
  <c r="D2021" i="1"/>
  <c r="G2021" i="1"/>
  <c r="I2021" i="1"/>
  <c r="J2021" i="1"/>
  <c r="K2021" i="1"/>
  <c r="L2021" i="1"/>
  <c r="E2022" i="1"/>
  <c r="D2022" i="1"/>
  <c r="G2022" i="1"/>
  <c r="I2022" i="1"/>
  <c r="J2022" i="1"/>
  <c r="K2022" i="1"/>
  <c r="L2022" i="1"/>
  <c r="E2023" i="1"/>
  <c r="D2023" i="1"/>
  <c r="G2023" i="1"/>
  <c r="I2023" i="1"/>
  <c r="J2023" i="1"/>
  <c r="K2023" i="1"/>
  <c r="L2023" i="1"/>
  <c r="E2024" i="1"/>
  <c r="D2024" i="1"/>
  <c r="G2024" i="1"/>
  <c r="I2024" i="1"/>
  <c r="J2024" i="1"/>
  <c r="K2024" i="1"/>
  <c r="L2024" i="1"/>
  <c r="E2025" i="1"/>
  <c r="D2025" i="1"/>
  <c r="G2025" i="1"/>
  <c r="I2025" i="1"/>
  <c r="J2025" i="1"/>
  <c r="K2025" i="1"/>
  <c r="L2025" i="1"/>
  <c r="E2026" i="1"/>
  <c r="D2026" i="1"/>
  <c r="G2026" i="1"/>
  <c r="I2026" i="1"/>
  <c r="J2026" i="1"/>
  <c r="K2026" i="1"/>
  <c r="L2026" i="1"/>
  <c r="E2027" i="1"/>
  <c r="D2027" i="1"/>
  <c r="G2027" i="1"/>
  <c r="I2027" i="1"/>
  <c r="J2027" i="1"/>
  <c r="K2027" i="1"/>
  <c r="L2027" i="1"/>
  <c r="E2028" i="1"/>
  <c r="D2028" i="1"/>
  <c r="G2028" i="1"/>
  <c r="I2028" i="1"/>
  <c r="J2028" i="1"/>
  <c r="K2028" i="1"/>
  <c r="L2028" i="1"/>
  <c r="E2029" i="1"/>
  <c r="D2029" i="1"/>
  <c r="G2029" i="1"/>
  <c r="I2029" i="1"/>
  <c r="J2029" i="1"/>
  <c r="K2029" i="1"/>
  <c r="L2029" i="1"/>
  <c r="E2030" i="1"/>
  <c r="D2030" i="1"/>
  <c r="G2030" i="1"/>
  <c r="I2030" i="1"/>
  <c r="J2030" i="1"/>
  <c r="K2030" i="1"/>
  <c r="L2030" i="1"/>
  <c r="E2031" i="1"/>
  <c r="D2031" i="1"/>
  <c r="G2031" i="1"/>
  <c r="I2031" i="1"/>
  <c r="J2031" i="1"/>
  <c r="K2031" i="1"/>
  <c r="L2031" i="1"/>
  <c r="E2032" i="1"/>
  <c r="D2032" i="1"/>
  <c r="G2032" i="1"/>
  <c r="I2032" i="1"/>
  <c r="J2032" i="1"/>
  <c r="K2032" i="1"/>
  <c r="L2032" i="1"/>
  <c r="E2033" i="1"/>
  <c r="D2033" i="1"/>
  <c r="G2033" i="1"/>
  <c r="I2033" i="1"/>
  <c r="J2033" i="1"/>
  <c r="K2033" i="1"/>
  <c r="L2033" i="1"/>
  <c r="E2034" i="1"/>
  <c r="D2034" i="1"/>
  <c r="G2034" i="1"/>
  <c r="I2034" i="1"/>
  <c r="J2034" i="1"/>
  <c r="K2034" i="1"/>
  <c r="L2034" i="1"/>
  <c r="E2035" i="1"/>
  <c r="D2035" i="1"/>
  <c r="G2035" i="1"/>
  <c r="I2035" i="1"/>
  <c r="J2035" i="1"/>
  <c r="K2035" i="1"/>
  <c r="L2035" i="1"/>
  <c r="E2036" i="1"/>
  <c r="D2036" i="1"/>
  <c r="G2036" i="1"/>
  <c r="I2036" i="1"/>
  <c r="J2036" i="1"/>
  <c r="K2036" i="1"/>
  <c r="L2036" i="1"/>
  <c r="E2037" i="1"/>
  <c r="D2037" i="1"/>
  <c r="G2037" i="1"/>
  <c r="I2037" i="1"/>
  <c r="J2037" i="1"/>
  <c r="K2037" i="1"/>
  <c r="L2037" i="1"/>
  <c r="E2038" i="1"/>
  <c r="D2038" i="1"/>
  <c r="G2038" i="1"/>
  <c r="I2038" i="1"/>
  <c r="J2038" i="1"/>
  <c r="K2038" i="1"/>
  <c r="L2038" i="1"/>
  <c r="E2039" i="1"/>
  <c r="D2039" i="1"/>
  <c r="G2039" i="1"/>
  <c r="I2039" i="1"/>
  <c r="J2039" i="1"/>
  <c r="K2039" i="1"/>
  <c r="L2039" i="1"/>
  <c r="E2040" i="1"/>
  <c r="D2040" i="1"/>
  <c r="G2040" i="1"/>
  <c r="I2040" i="1"/>
  <c r="J2040" i="1"/>
  <c r="K2040" i="1"/>
  <c r="L2040" i="1"/>
  <c r="E2041" i="1"/>
  <c r="D2041" i="1"/>
  <c r="G2041" i="1"/>
  <c r="I2041" i="1"/>
  <c r="J2041" i="1"/>
  <c r="K2041" i="1"/>
  <c r="L2041" i="1"/>
  <c r="E2042" i="1"/>
  <c r="D2042" i="1"/>
  <c r="G2042" i="1"/>
  <c r="I2042" i="1"/>
  <c r="J2042" i="1"/>
  <c r="K2042" i="1"/>
  <c r="L2042" i="1"/>
  <c r="E2043" i="1"/>
  <c r="D2043" i="1"/>
  <c r="G2043" i="1"/>
  <c r="I2043" i="1"/>
  <c r="J2043" i="1"/>
  <c r="K2043" i="1"/>
  <c r="L2043" i="1"/>
  <c r="E2044" i="1"/>
  <c r="D2044" i="1"/>
  <c r="G2044" i="1"/>
  <c r="I2044" i="1"/>
  <c r="J2044" i="1"/>
  <c r="K2044" i="1"/>
  <c r="L2044" i="1"/>
  <c r="E2045" i="1"/>
  <c r="D2045" i="1"/>
  <c r="G2045" i="1"/>
  <c r="I2045" i="1"/>
  <c r="J2045" i="1"/>
  <c r="K2045" i="1"/>
  <c r="L2045" i="1"/>
  <c r="E2046" i="1"/>
  <c r="D2046" i="1"/>
  <c r="G2046" i="1"/>
  <c r="I2046" i="1"/>
  <c r="J2046" i="1"/>
  <c r="K2046" i="1"/>
  <c r="L2046" i="1"/>
  <c r="E2047" i="1"/>
  <c r="D2047" i="1"/>
  <c r="G2047" i="1"/>
  <c r="I2047" i="1"/>
  <c r="J2047" i="1"/>
  <c r="K2047" i="1"/>
  <c r="L2047" i="1"/>
  <c r="E2048" i="1"/>
  <c r="D2048" i="1"/>
  <c r="G2048" i="1"/>
  <c r="I2048" i="1"/>
  <c r="J2048" i="1"/>
  <c r="K2048" i="1"/>
  <c r="L2048" i="1"/>
  <c r="E2049" i="1"/>
  <c r="D2049" i="1"/>
  <c r="G2049" i="1"/>
  <c r="I2049" i="1"/>
  <c r="J2049" i="1"/>
  <c r="K2049" i="1"/>
  <c r="L2049" i="1"/>
  <c r="E2050" i="1"/>
  <c r="D2050" i="1"/>
  <c r="G2050" i="1"/>
  <c r="I2050" i="1"/>
  <c r="J2050" i="1"/>
  <c r="K2050" i="1"/>
  <c r="L2050" i="1"/>
  <c r="E2051" i="1"/>
  <c r="D2051" i="1"/>
  <c r="G2051" i="1"/>
  <c r="I2051" i="1"/>
  <c r="J2051" i="1"/>
  <c r="K2051" i="1"/>
  <c r="L2051" i="1"/>
  <c r="E2052" i="1"/>
  <c r="D2052" i="1"/>
  <c r="G2052" i="1"/>
  <c r="I2052" i="1"/>
  <c r="J2052" i="1"/>
  <c r="K2052" i="1"/>
  <c r="L2052" i="1"/>
  <c r="E2053" i="1"/>
  <c r="D2053" i="1"/>
  <c r="G2053" i="1"/>
  <c r="I2053" i="1"/>
  <c r="J2053" i="1"/>
  <c r="K2053" i="1"/>
  <c r="L2053" i="1"/>
  <c r="E2054" i="1"/>
  <c r="D2054" i="1"/>
  <c r="G2054" i="1"/>
  <c r="I2054" i="1"/>
  <c r="J2054" i="1"/>
  <c r="K2054" i="1"/>
  <c r="L2054" i="1"/>
  <c r="E2055" i="1"/>
  <c r="D2055" i="1"/>
  <c r="G2055" i="1"/>
  <c r="I2055" i="1"/>
  <c r="J2055" i="1"/>
  <c r="K2055" i="1"/>
  <c r="L2055" i="1"/>
  <c r="E2056" i="1"/>
  <c r="D2056" i="1"/>
  <c r="G2056" i="1"/>
  <c r="I2056" i="1"/>
  <c r="J2056" i="1"/>
  <c r="K2056" i="1"/>
  <c r="L2056" i="1"/>
  <c r="E2057" i="1"/>
  <c r="D2057" i="1"/>
  <c r="G2057" i="1"/>
  <c r="I2057" i="1"/>
  <c r="J2057" i="1"/>
  <c r="K2057" i="1"/>
  <c r="L2057" i="1"/>
  <c r="E2058" i="1"/>
  <c r="D2058" i="1"/>
  <c r="G2058" i="1"/>
  <c r="I2058" i="1"/>
  <c r="J2058" i="1"/>
  <c r="K2058" i="1"/>
  <c r="L2058" i="1"/>
  <c r="E2059" i="1"/>
  <c r="D2059" i="1"/>
  <c r="G2059" i="1"/>
  <c r="I2059" i="1"/>
  <c r="J2059" i="1"/>
  <c r="K2059" i="1"/>
  <c r="L2059" i="1"/>
  <c r="E2060" i="1"/>
  <c r="D2060" i="1"/>
  <c r="G2060" i="1"/>
  <c r="I2060" i="1"/>
  <c r="J2060" i="1"/>
  <c r="K2060" i="1"/>
  <c r="L2060" i="1"/>
  <c r="E2061" i="1"/>
  <c r="D2061" i="1"/>
  <c r="G2061" i="1"/>
  <c r="I2061" i="1"/>
  <c r="J2061" i="1"/>
  <c r="K2061" i="1"/>
  <c r="L2061" i="1"/>
  <c r="E2062" i="1"/>
  <c r="D2062" i="1"/>
  <c r="G2062" i="1"/>
  <c r="I2062" i="1"/>
  <c r="J2062" i="1"/>
  <c r="K2062" i="1"/>
  <c r="L2062" i="1"/>
  <c r="E2063" i="1"/>
  <c r="D2063" i="1"/>
  <c r="G2063" i="1"/>
  <c r="I2063" i="1"/>
  <c r="J2063" i="1"/>
  <c r="K2063" i="1"/>
  <c r="L2063" i="1"/>
  <c r="E2064" i="1"/>
  <c r="D2064" i="1"/>
  <c r="G2064" i="1"/>
  <c r="I2064" i="1"/>
  <c r="J2064" i="1"/>
  <c r="K2064" i="1"/>
  <c r="L2064" i="1"/>
  <c r="E2065" i="1"/>
  <c r="D2065" i="1"/>
  <c r="G2065" i="1"/>
  <c r="I2065" i="1"/>
  <c r="J2065" i="1"/>
  <c r="K2065" i="1"/>
  <c r="L2065" i="1"/>
  <c r="E2066" i="1"/>
  <c r="D2066" i="1"/>
  <c r="G2066" i="1"/>
  <c r="I2066" i="1"/>
  <c r="J2066" i="1"/>
  <c r="K2066" i="1"/>
  <c r="L2066" i="1"/>
  <c r="E2067" i="1"/>
  <c r="D2067" i="1"/>
  <c r="G2067" i="1"/>
  <c r="I2067" i="1"/>
  <c r="J2067" i="1"/>
  <c r="K2067" i="1"/>
  <c r="L2067" i="1"/>
  <c r="E2068" i="1"/>
  <c r="D2068" i="1"/>
  <c r="G2068" i="1"/>
  <c r="I2068" i="1"/>
  <c r="J2068" i="1"/>
  <c r="K2068" i="1"/>
  <c r="L2068" i="1"/>
  <c r="E2069" i="1"/>
  <c r="D2069" i="1"/>
  <c r="G2069" i="1"/>
  <c r="I2069" i="1"/>
  <c r="J2069" i="1"/>
  <c r="K2069" i="1"/>
  <c r="L2069" i="1"/>
  <c r="E2070" i="1"/>
  <c r="D2070" i="1"/>
  <c r="G2070" i="1"/>
  <c r="I2070" i="1"/>
  <c r="J2070" i="1"/>
  <c r="K2070" i="1"/>
  <c r="L2070" i="1"/>
  <c r="E2071" i="1"/>
  <c r="D2071" i="1"/>
  <c r="G2071" i="1"/>
  <c r="I2071" i="1"/>
  <c r="J2071" i="1"/>
  <c r="K2071" i="1"/>
  <c r="L2071" i="1"/>
  <c r="E2072" i="1"/>
  <c r="D2072" i="1"/>
  <c r="G2072" i="1"/>
  <c r="I2072" i="1"/>
  <c r="J2072" i="1"/>
  <c r="K2072" i="1"/>
  <c r="L2072" i="1"/>
  <c r="E2073" i="1"/>
  <c r="D2073" i="1"/>
  <c r="G2073" i="1"/>
  <c r="I2073" i="1"/>
  <c r="J2073" i="1"/>
  <c r="K2073" i="1"/>
  <c r="L2073" i="1"/>
  <c r="E2074" i="1"/>
  <c r="D2074" i="1"/>
  <c r="G2074" i="1"/>
  <c r="I2074" i="1"/>
  <c r="J2074" i="1"/>
  <c r="K2074" i="1"/>
  <c r="L2074" i="1"/>
  <c r="E2075" i="1"/>
  <c r="D2075" i="1"/>
  <c r="G2075" i="1"/>
  <c r="I2075" i="1"/>
  <c r="J2075" i="1"/>
  <c r="K2075" i="1"/>
  <c r="L2075" i="1"/>
  <c r="E2076" i="1"/>
  <c r="D2076" i="1"/>
  <c r="G2076" i="1"/>
  <c r="I2076" i="1"/>
  <c r="J2076" i="1"/>
  <c r="K2076" i="1"/>
  <c r="L2076" i="1"/>
  <c r="E2077" i="1"/>
  <c r="D2077" i="1"/>
  <c r="G2077" i="1"/>
  <c r="I2077" i="1"/>
  <c r="J2077" i="1"/>
  <c r="K2077" i="1"/>
  <c r="L2077" i="1"/>
  <c r="E2078" i="1"/>
  <c r="D2078" i="1"/>
  <c r="G2078" i="1"/>
  <c r="I2078" i="1"/>
  <c r="J2078" i="1"/>
  <c r="K2078" i="1"/>
  <c r="L2078" i="1"/>
  <c r="E2079" i="1"/>
  <c r="D2079" i="1"/>
  <c r="G2079" i="1"/>
  <c r="I2079" i="1"/>
  <c r="J2079" i="1"/>
  <c r="K2079" i="1"/>
  <c r="L2079" i="1"/>
  <c r="E2080" i="1"/>
  <c r="D2080" i="1"/>
  <c r="G2080" i="1"/>
  <c r="I2080" i="1"/>
  <c r="J2080" i="1"/>
  <c r="K2080" i="1"/>
  <c r="L2080" i="1"/>
  <c r="E2081" i="1"/>
  <c r="D2081" i="1"/>
  <c r="G2081" i="1"/>
  <c r="I2081" i="1"/>
  <c r="J2081" i="1"/>
  <c r="K2081" i="1"/>
  <c r="L2081" i="1"/>
  <c r="E2082" i="1"/>
  <c r="D2082" i="1"/>
  <c r="G2082" i="1"/>
  <c r="I2082" i="1"/>
  <c r="J2082" i="1"/>
  <c r="K2082" i="1"/>
  <c r="L2082" i="1"/>
  <c r="E2083" i="1"/>
  <c r="D2083" i="1"/>
  <c r="G2083" i="1"/>
  <c r="I2083" i="1"/>
  <c r="J2083" i="1"/>
  <c r="K2083" i="1"/>
  <c r="L2083" i="1"/>
  <c r="E2084" i="1"/>
  <c r="D2084" i="1"/>
  <c r="G2084" i="1"/>
  <c r="I2084" i="1"/>
  <c r="J2084" i="1"/>
  <c r="K2084" i="1"/>
  <c r="L2084" i="1"/>
  <c r="E2085" i="1"/>
  <c r="D2085" i="1"/>
  <c r="G2085" i="1"/>
  <c r="I2085" i="1"/>
  <c r="J2085" i="1"/>
  <c r="K2085" i="1"/>
  <c r="L2085" i="1"/>
  <c r="E2086" i="1"/>
  <c r="D2086" i="1"/>
  <c r="G2086" i="1"/>
  <c r="I2086" i="1"/>
  <c r="J2086" i="1"/>
  <c r="K2086" i="1"/>
  <c r="L2086" i="1"/>
  <c r="E2087" i="1"/>
  <c r="D2087" i="1"/>
  <c r="G2087" i="1"/>
  <c r="I2087" i="1"/>
  <c r="J2087" i="1"/>
  <c r="K2087" i="1"/>
  <c r="L2087" i="1"/>
  <c r="E2088" i="1"/>
  <c r="D2088" i="1"/>
  <c r="G2088" i="1"/>
  <c r="I2088" i="1"/>
  <c r="J2088" i="1"/>
  <c r="K2088" i="1"/>
  <c r="L2088" i="1"/>
  <c r="E2089" i="1"/>
  <c r="D2089" i="1"/>
  <c r="G2089" i="1"/>
  <c r="I2089" i="1"/>
  <c r="J2089" i="1"/>
  <c r="K2089" i="1"/>
  <c r="L2089" i="1"/>
  <c r="E2090" i="1"/>
  <c r="D2090" i="1"/>
  <c r="G2090" i="1"/>
  <c r="I2090" i="1"/>
  <c r="J2090" i="1"/>
  <c r="K2090" i="1"/>
  <c r="L2090" i="1"/>
  <c r="E2091" i="1"/>
  <c r="D2091" i="1"/>
  <c r="G2091" i="1"/>
  <c r="I2091" i="1"/>
  <c r="J2091" i="1"/>
  <c r="K2091" i="1"/>
  <c r="L2091" i="1"/>
  <c r="E2092" i="1"/>
  <c r="D2092" i="1"/>
  <c r="G2092" i="1"/>
  <c r="I2092" i="1"/>
  <c r="J2092" i="1"/>
  <c r="K2092" i="1"/>
  <c r="L2092" i="1"/>
  <c r="E2093" i="1"/>
  <c r="D2093" i="1"/>
  <c r="G2093" i="1"/>
  <c r="I2093" i="1"/>
  <c r="J2093" i="1"/>
  <c r="K2093" i="1"/>
  <c r="L2093" i="1"/>
  <c r="E2094" i="1"/>
  <c r="D2094" i="1"/>
  <c r="G2094" i="1"/>
  <c r="I2094" i="1"/>
  <c r="J2094" i="1"/>
  <c r="K2094" i="1"/>
  <c r="L2094" i="1"/>
  <c r="E2095" i="1"/>
  <c r="D2095" i="1"/>
  <c r="G2095" i="1"/>
  <c r="I2095" i="1"/>
  <c r="J2095" i="1"/>
  <c r="K2095" i="1"/>
  <c r="L2095" i="1"/>
  <c r="E2096" i="1"/>
  <c r="D2096" i="1"/>
  <c r="G2096" i="1"/>
  <c r="I2096" i="1"/>
  <c r="J2096" i="1"/>
  <c r="K2096" i="1"/>
  <c r="L2096" i="1"/>
  <c r="E2097" i="1"/>
  <c r="D2097" i="1"/>
  <c r="G2097" i="1"/>
  <c r="I2097" i="1"/>
  <c r="J2097" i="1"/>
  <c r="K2097" i="1"/>
  <c r="L2097" i="1"/>
  <c r="E2098" i="1"/>
  <c r="D2098" i="1"/>
  <c r="G2098" i="1"/>
  <c r="I2098" i="1"/>
  <c r="J2098" i="1"/>
  <c r="K2098" i="1"/>
  <c r="L2098" i="1"/>
  <c r="E2099" i="1"/>
  <c r="D2099" i="1"/>
  <c r="G2099" i="1"/>
  <c r="I2099" i="1"/>
  <c r="J2099" i="1"/>
  <c r="K2099" i="1"/>
  <c r="L2099" i="1"/>
  <c r="E2100" i="1"/>
  <c r="D2100" i="1"/>
  <c r="G2100" i="1"/>
  <c r="I2100" i="1"/>
  <c r="J2100" i="1"/>
  <c r="K2100" i="1"/>
  <c r="L2100" i="1"/>
  <c r="E2101" i="1"/>
  <c r="D2101" i="1"/>
  <c r="G2101" i="1"/>
  <c r="I2101" i="1"/>
  <c r="J2101" i="1"/>
  <c r="K2101" i="1"/>
  <c r="L2101" i="1"/>
  <c r="E2102" i="1"/>
  <c r="D2102" i="1"/>
  <c r="G2102" i="1"/>
  <c r="I2102" i="1"/>
  <c r="J2102" i="1"/>
  <c r="K2102" i="1"/>
  <c r="L2102" i="1"/>
  <c r="E2103" i="1"/>
  <c r="D2103" i="1"/>
  <c r="G2103" i="1"/>
  <c r="I2103" i="1"/>
  <c r="J2103" i="1"/>
  <c r="K2103" i="1"/>
  <c r="L2103" i="1"/>
  <c r="E2104" i="1"/>
  <c r="D2104" i="1"/>
  <c r="G2104" i="1"/>
  <c r="I2104" i="1"/>
  <c r="J2104" i="1"/>
  <c r="K2104" i="1"/>
  <c r="L2104" i="1"/>
  <c r="E2105" i="1"/>
  <c r="D2105" i="1"/>
  <c r="G2105" i="1"/>
  <c r="I2105" i="1"/>
  <c r="J2105" i="1"/>
  <c r="K2105" i="1"/>
  <c r="L2105" i="1"/>
  <c r="E2106" i="1"/>
  <c r="D2106" i="1"/>
  <c r="G2106" i="1"/>
  <c r="I2106" i="1"/>
  <c r="J2106" i="1"/>
  <c r="K2106" i="1"/>
  <c r="L2106" i="1"/>
  <c r="E2107" i="1"/>
  <c r="D2107" i="1"/>
  <c r="G2107" i="1"/>
  <c r="I2107" i="1"/>
  <c r="J2107" i="1"/>
  <c r="K2107" i="1"/>
  <c r="L2107" i="1"/>
  <c r="E2108" i="1"/>
  <c r="D2108" i="1"/>
  <c r="G2108" i="1"/>
  <c r="I2108" i="1"/>
  <c r="J2108" i="1"/>
  <c r="K2108" i="1"/>
  <c r="L2108" i="1"/>
  <c r="E2109" i="1"/>
  <c r="D2109" i="1"/>
  <c r="G2109" i="1"/>
  <c r="I2109" i="1"/>
  <c r="J2109" i="1"/>
  <c r="K2109" i="1"/>
  <c r="L2109" i="1"/>
  <c r="E2110" i="1"/>
  <c r="D2110" i="1"/>
  <c r="G2110" i="1"/>
  <c r="I2110" i="1"/>
  <c r="J2110" i="1"/>
  <c r="K2110" i="1"/>
  <c r="L2110" i="1"/>
  <c r="E2111" i="1"/>
  <c r="D2111" i="1"/>
  <c r="G2111" i="1"/>
  <c r="I2111" i="1"/>
  <c r="J2111" i="1"/>
  <c r="K2111" i="1"/>
  <c r="L2111" i="1"/>
  <c r="E2112" i="1"/>
  <c r="D2112" i="1"/>
  <c r="G2112" i="1"/>
  <c r="I2112" i="1"/>
  <c r="J2112" i="1"/>
  <c r="K2112" i="1"/>
  <c r="L2112" i="1"/>
  <c r="E2113" i="1"/>
  <c r="D2113" i="1"/>
  <c r="G2113" i="1"/>
  <c r="I2113" i="1"/>
  <c r="J2113" i="1"/>
  <c r="K2113" i="1"/>
  <c r="L2113" i="1"/>
  <c r="E2114" i="1"/>
  <c r="D2114" i="1"/>
  <c r="G2114" i="1"/>
  <c r="I2114" i="1"/>
  <c r="J2114" i="1"/>
  <c r="K2114" i="1"/>
  <c r="L2114" i="1"/>
  <c r="E2115" i="1"/>
  <c r="D2115" i="1"/>
  <c r="G2115" i="1"/>
  <c r="I2115" i="1"/>
  <c r="J2115" i="1"/>
  <c r="K2115" i="1"/>
  <c r="L2115" i="1"/>
  <c r="E2116" i="1"/>
  <c r="D2116" i="1"/>
  <c r="G2116" i="1"/>
  <c r="I2116" i="1"/>
  <c r="J2116" i="1"/>
  <c r="K2116" i="1"/>
  <c r="L2116" i="1"/>
  <c r="E2117" i="1"/>
  <c r="D2117" i="1"/>
  <c r="G2117" i="1"/>
  <c r="I2117" i="1"/>
  <c r="J2117" i="1"/>
  <c r="K2117" i="1"/>
  <c r="L2117" i="1"/>
  <c r="E2118" i="1"/>
  <c r="D2118" i="1"/>
  <c r="G2118" i="1"/>
  <c r="I2118" i="1"/>
  <c r="J2118" i="1"/>
  <c r="K2118" i="1"/>
  <c r="L2118" i="1"/>
  <c r="E2119" i="1"/>
  <c r="D2119" i="1"/>
  <c r="G2119" i="1"/>
  <c r="I2119" i="1"/>
  <c r="J2119" i="1"/>
  <c r="K2119" i="1"/>
  <c r="L2119" i="1"/>
  <c r="E2120" i="1"/>
  <c r="D2120" i="1"/>
  <c r="G2120" i="1"/>
  <c r="I2120" i="1"/>
  <c r="J2120" i="1"/>
  <c r="K2120" i="1"/>
  <c r="L2120" i="1"/>
  <c r="E2121" i="1"/>
  <c r="D2121" i="1"/>
  <c r="G2121" i="1"/>
  <c r="I2121" i="1"/>
  <c r="J2121" i="1"/>
  <c r="K2121" i="1"/>
  <c r="L2121" i="1"/>
  <c r="E2122" i="1"/>
  <c r="D2122" i="1"/>
  <c r="G2122" i="1"/>
  <c r="I2122" i="1"/>
  <c r="J2122" i="1"/>
  <c r="K2122" i="1"/>
  <c r="L2122" i="1"/>
  <c r="E2123" i="1"/>
  <c r="D2123" i="1"/>
  <c r="G2123" i="1"/>
  <c r="I2123" i="1"/>
  <c r="J2123" i="1"/>
  <c r="K2123" i="1"/>
  <c r="L2123" i="1"/>
  <c r="E2124" i="1"/>
  <c r="D2124" i="1"/>
  <c r="G2124" i="1"/>
  <c r="I2124" i="1"/>
  <c r="J2124" i="1"/>
  <c r="K2124" i="1"/>
  <c r="L2124" i="1"/>
  <c r="E2125" i="1"/>
  <c r="D2125" i="1"/>
  <c r="G2125" i="1"/>
  <c r="I2125" i="1"/>
  <c r="J2125" i="1"/>
  <c r="K2125" i="1"/>
  <c r="L2125" i="1"/>
  <c r="E2126" i="1"/>
  <c r="D2126" i="1"/>
  <c r="G2126" i="1"/>
  <c r="I2126" i="1"/>
  <c r="J2126" i="1"/>
  <c r="K2126" i="1"/>
  <c r="L2126" i="1"/>
  <c r="E2127" i="1"/>
  <c r="D2127" i="1"/>
  <c r="G2127" i="1"/>
  <c r="I2127" i="1"/>
  <c r="J2127" i="1"/>
  <c r="K2127" i="1"/>
  <c r="L2127" i="1"/>
  <c r="E2128" i="1"/>
  <c r="D2128" i="1"/>
  <c r="G2128" i="1"/>
  <c r="I2128" i="1"/>
  <c r="J2128" i="1"/>
  <c r="K2128" i="1"/>
  <c r="L2128" i="1"/>
  <c r="E2129" i="1"/>
  <c r="D2129" i="1"/>
  <c r="G2129" i="1"/>
  <c r="I2129" i="1"/>
  <c r="J2129" i="1"/>
  <c r="K2129" i="1"/>
  <c r="L2129" i="1"/>
  <c r="E2130" i="1"/>
  <c r="D2130" i="1"/>
  <c r="G2130" i="1"/>
  <c r="I2130" i="1"/>
  <c r="J2130" i="1"/>
  <c r="K2130" i="1"/>
  <c r="L2130" i="1"/>
  <c r="E2131" i="1"/>
  <c r="D2131" i="1"/>
  <c r="G2131" i="1"/>
  <c r="I2131" i="1"/>
  <c r="J2131" i="1"/>
  <c r="K2131" i="1"/>
  <c r="L2131" i="1"/>
  <c r="E2132" i="1"/>
  <c r="D2132" i="1"/>
  <c r="G2132" i="1"/>
  <c r="I2132" i="1"/>
  <c r="J2132" i="1"/>
  <c r="K2132" i="1"/>
  <c r="L2132" i="1"/>
  <c r="E2133" i="1"/>
  <c r="D2133" i="1"/>
  <c r="G2133" i="1"/>
  <c r="I2133" i="1"/>
  <c r="J2133" i="1"/>
  <c r="K2133" i="1"/>
  <c r="L2133" i="1"/>
  <c r="E2134" i="1"/>
  <c r="D2134" i="1"/>
  <c r="G2134" i="1"/>
  <c r="I2134" i="1"/>
  <c r="J2134" i="1"/>
  <c r="K2134" i="1"/>
  <c r="L2134" i="1"/>
  <c r="E2135" i="1"/>
  <c r="D2135" i="1"/>
  <c r="G2135" i="1"/>
  <c r="I2135" i="1"/>
  <c r="J2135" i="1"/>
  <c r="K2135" i="1"/>
  <c r="L2135" i="1"/>
  <c r="E2136" i="1"/>
  <c r="D2136" i="1"/>
  <c r="G2136" i="1"/>
  <c r="I2136" i="1"/>
  <c r="J2136" i="1"/>
  <c r="K2136" i="1"/>
  <c r="L2136" i="1"/>
  <c r="E2137" i="1"/>
  <c r="D2137" i="1"/>
  <c r="G2137" i="1"/>
  <c r="I2137" i="1"/>
  <c r="J2137" i="1"/>
  <c r="K2137" i="1"/>
  <c r="L2137" i="1"/>
  <c r="E2138" i="1"/>
  <c r="D2138" i="1"/>
  <c r="G2138" i="1"/>
  <c r="I2138" i="1"/>
  <c r="J2138" i="1"/>
  <c r="K2138" i="1"/>
  <c r="L2138" i="1"/>
  <c r="E2139" i="1"/>
  <c r="D2139" i="1"/>
  <c r="G2139" i="1"/>
  <c r="I2139" i="1"/>
  <c r="J2139" i="1"/>
  <c r="K2139" i="1"/>
  <c r="L2139" i="1"/>
  <c r="E2140" i="1"/>
  <c r="D2140" i="1"/>
  <c r="G2140" i="1"/>
  <c r="I2140" i="1"/>
  <c r="J2140" i="1"/>
  <c r="K2140" i="1"/>
  <c r="L2140" i="1"/>
  <c r="E2141" i="1"/>
  <c r="D2141" i="1"/>
  <c r="G2141" i="1"/>
  <c r="I2141" i="1"/>
  <c r="J2141" i="1"/>
  <c r="K2141" i="1"/>
  <c r="L2141" i="1"/>
  <c r="E2142" i="1"/>
  <c r="D2142" i="1"/>
  <c r="G2142" i="1"/>
  <c r="I2142" i="1"/>
  <c r="J2142" i="1"/>
  <c r="K2142" i="1"/>
  <c r="L2142" i="1"/>
  <c r="E2143" i="1"/>
  <c r="D2143" i="1"/>
  <c r="G2143" i="1"/>
  <c r="I2143" i="1"/>
  <c r="J2143" i="1"/>
  <c r="K2143" i="1"/>
  <c r="L2143" i="1"/>
  <c r="E2144" i="1"/>
  <c r="D2144" i="1"/>
  <c r="G2144" i="1"/>
  <c r="I2144" i="1"/>
  <c r="J2144" i="1"/>
  <c r="K2144" i="1"/>
  <c r="L2144" i="1"/>
  <c r="E2145" i="1"/>
  <c r="D2145" i="1"/>
  <c r="G2145" i="1"/>
  <c r="I2145" i="1"/>
  <c r="J2145" i="1"/>
  <c r="K2145" i="1"/>
  <c r="L2145" i="1"/>
  <c r="E2146" i="1"/>
  <c r="D2146" i="1"/>
  <c r="G2146" i="1"/>
  <c r="I2146" i="1"/>
  <c r="J2146" i="1"/>
  <c r="K2146" i="1"/>
  <c r="L2146" i="1"/>
  <c r="E2147" i="1"/>
  <c r="D2147" i="1"/>
  <c r="G2147" i="1"/>
  <c r="I2147" i="1"/>
  <c r="J2147" i="1"/>
  <c r="K2147" i="1"/>
  <c r="L2147" i="1"/>
  <c r="E2148" i="1"/>
  <c r="D2148" i="1"/>
  <c r="G2148" i="1"/>
  <c r="I2148" i="1"/>
  <c r="J2148" i="1"/>
  <c r="K2148" i="1"/>
  <c r="L2148" i="1"/>
  <c r="E2149" i="1"/>
  <c r="D2149" i="1"/>
  <c r="G2149" i="1"/>
  <c r="I2149" i="1"/>
  <c r="J2149" i="1"/>
  <c r="K2149" i="1"/>
  <c r="L2149" i="1"/>
  <c r="E2150" i="1"/>
  <c r="D2150" i="1"/>
  <c r="G2150" i="1"/>
  <c r="I2150" i="1"/>
  <c r="J2150" i="1"/>
  <c r="K2150" i="1"/>
  <c r="L2150" i="1"/>
  <c r="E2151" i="1"/>
  <c r="D2151" i="1"/>
  <c r="G2151" i="1"/>
  <c r="I2151" i="1"/>
  <c r="J2151" i="1"/>
  <c r="K2151" i="1"/>
  <c r="L2151" i="1"/>
  <c r="E2152" i="1"/>
  <c r="D2152" i="1"/>
  <c r="G2152" i="1"/>
  <c r="I2152" i="1"/>
  <c r="J2152" i="1"/>
  <c r="K2152" i="1"/>
  <c r="L2152" i="1"/>
  <c r="E2153" i="1"/>
  <c r="D2153" i="1"/>
  <c r="G2153" i="1"/>
  <c r="I2153" i="1"/>
  <c r="J2153" i="1"/>
  <c r="K2153" i="1"/>
  <c r="L2153" i="1"/>
  <c r="E2154" i="1"/>
  <c r="D2154" i="1"/>
  <c r="G2154" i="1"/>
  <c r="I2154" i="1"/>
  <c r="J2154" i="1"/>
  <c r="K2154" i="1"/>
  <c r="L2154" i="1"/>
  <c r="E2155" i="1"/>
  <c r="D2155" i="1"/>
  <c r="G2155" i="1"/>
  <c r="I2155" i="1"/>
  <c r="J2155" i="1"/>
  <c r="K2155" i="1"/>
  <c r="L2155" i="1"/>
  <c r="E2156" i="1"/>
  <c r="D2156" i="1"/>
  <c r="G2156" i="1"/>
  <c r="I2156" i="1"/>
  <c r="J2156" i="1"/>
  <c r="K2156" i="1"/>
  <c r="L2156" i="1"/>
  <c r="E2157" i="1"/>
  <c r="D2157" i="1"/>
  <c r="G2157" i="1"/>
  <c r="I2157" i="1"/>
  <c r="J2157" i="1"/>
  <c r="K2157" i="1"/>
  <c r="L2157" i="1"/>
  <c r="E2158" i="1"/>
  <c r="D2158" i="1"/>
  <c r="G2158" i="1"/>
  <c r="I2158" i="1"/>
  <c r="J2158" i="1"/>
  <c r="K2158" i="1"/>
  <c r="L2158" i="1"/>
  <c r="E2159" i="1"/>
  <c r="D2159" i="1"/>
  <c r="G2159" i="1"/>
  <c r="I2159" i="1"/>
  <c r="J2159" i="1"/>
  <c r="K2159" i="1"/>
  <c r="L2159" i="1"/>
  <c r="E2160" i="1"/>
  <c r="D2160" i="1"/>
  <c r="G2160" i="1"/>
  <c r="I2160" i="1"/>
  <c r="J2160" i="1"/>
  <c r="K2160" i="1"/>
  <c r="L2160" i="1"/>
  <c r="E2161" i="1"/>
  <c r="D2161" i="1"/>
  <c r="G2161" i="1"/>
  <c r="I2161" i="1"/>
  <c r="J2161" i="1"/>
  <c r="K2161" i="1"/>
  <c r="L2161" i="1"/>
  <c r="E2162" i="1"/>
  <c r="D2162" i="1"/>
  <c r="G2162" i="1"/>
  <c r="I2162" i="1"/>
  <c r="J2162" i="1"/>
  <c r="K2162" i="1"/>
  <c r="L2162" i="1"/>
  <c r="E2163" i="1"/>
  <c r="D2163" i="1"/>
  <c r="G2163" i="1"/>
  <c r="I2163" i="1"/>
  <c r="J2163" i="1"/>
  <c r="K2163" i="1"/>
  <c r="L2163" i="1"/>
  <c r="E2164" i="1"/>
  <c r="D2164" i="1"/>
  <c r="G2164" i="1"/>
  <c r="I2164" i="1"/>
  <c r="J2164" i="1"/>
  <c r="K2164" i="1"/>
  <c r="L2164" i="1"/>
  <c r="E2165" i="1"/>
  <c r="D2165" i="1"/>
  <c r="G2165" i="1"/>
  <c r="I2165" i="1"/>
  <c r="J2165" i="1"/>
  <c r="K2165" i="1"/>
  <c r="L2165" i="1"/>
  <c r="E2166" i="1"/>
  <c r="D2166" i="1"/>
  <c r="G2166" i="1"/>
  <c r="I2166" i="1"/>
  <c r="J2166" i="1"/>
  <c r="K2166" i="1"/>
  <c r="L2166" i="1"/>
  <c r="E2167" i="1"/>
  <c r="D2167" i="1"/>
  <c r="G2167" i="1"/>
  <c r="I2167" i="1"/>
  <c r="J2167" i="1"/>
  <c r="K2167" i="1"/>
  <c r="L2167" i="1"/>
  <c r="E2168" i="1"/>
  <c r="D2168" i="1"/>
  <c r="G2168" i="1"/>
  <c r="I2168" i="1"/>
  <c r="J2168" i="1"/>
  <c r="K2168" i="1"/>
  <c r="L2168" i="1"/>
  <c r="E2169" i="1"/>
  <c r="D2169" i="1"/>
  <c r="G2169" i="1"/>
  <c r="I2169" i="1"/>
  <c r="J2169" i="1"/>
  <c r="K2169" i="1"/>
  <c r="L2169" i="1"/>
  <c r="E2170" i="1"/>
  <c r="D2170" i="1"/>
  <c r="G2170" i="1"/>
  <c r="I2170" i="1"/>
  <c r="J2170" i="1"/>
  <c r="K2170" i="1"/>
  <c r="L2170" i="1"/>
  <c r="E2171" i="1"/>
  <c r="D2171" i="1"/>
  <c r="G2171" i="1"/>
  <c r="I2171" i="1"/>
  <c r="J2171" i="1"/>
  <c r="K2171" i="1"/>
  <c r="L2171" i="1"/>
  <c r="E2172" i="1"/>
  <c r="D2172" i="1"/>
  <c r="G2172" i="1"/>
  <c r="I2172" i="1"/>
  <c r="J2172" i="1"/>
  <c r="K2172" i="1"/>
  <c r="L2172" i="1"/>
  <c r="E2173" i="1"/>
  <c r="D2173" i="1"/>
  <c r="G2173" i="1"/>
  <c r="I2173" i="1"/>
  <c r="J2173" i="1"/>
  <c r="K2173" i="1"/>
  <c r="L2173" i="1"/>
  <c r="E2174" i="1"/>
  <c r="D2174" i="1"/>
  <c r="G2174" i="1"/>
  <c r="I2174" i="1"/>
  <c r="J2174" i="1"/>
  <c r="K2174" i="1"/>
  <c r="L2174" i="1"/>
  <c r="E2175" i="1"/>
  <c r="D2175" i="1"/>
  <c r="G2175" i="1"/>
  <c r="I2175" i="1"/>
  <c r="J2175" i="1"/>
  <c r="K2175" i="1"/>
  <c r="L2175" i="1"/>
  <c r="E2176" i="1"/>
  <c r="D2176" i="1"/>
  <c r="G2176" i="1"/>
  <c r="I2176" i="1"/>
  <c r="J2176" i="1"/>
  <c r="K2176" i="1"/>
  <c r="L2176" i="1"/>
  <c r="E2177" i="1"/>
  <c r="D2177" i="1"/>
  <c r="G2177" i="1"/>
  <c r="I2177" i="1"/>
  <c r="J2177" i="1"/>
  <c r="K2177" i="1"/>
  <c r="L2177" i="1"/>
  <c r="E2178" i="1"/>
  <c r="D2178" i="1"/>
  <c r="G2178" i="1"/>
  <c r="I2178" i="1"/>
  <c r="J2178" i="1"/>
  <c r="K2178" i="1"/>
  <c r="L2178" i="1"/>
  <c r="E2179" i="1"/>
  <c r="D2179" i="1"/>
  <c r="G2179" i="1"/>
  <c r="I2179" i="1"/>
  <c r="J2179" i="1"/>
  <c r="K2179" i="1"/>
  <c r="L2179" i="1"/>
  <c r="E2180" i="1"/>
  <c r="D2180" i="1"/>
  <c r="G2180" i="1"/>
  <c r="I2180" i="1"/>
  <c r="J2180" i="1"/>
  <c r="K2180" i="1"/>
  <c r="L2180" i="1"/>
  <c r="E2181" i="1"/>
  <c r="D2181" i="1"/>
  <c r="G2181" i="1"/>
  <c r="I2181" i="1"/>
  <c r="J2181" i="1"/>
  <c r="K2181" i="1"/>
  <c r="L2181" i="1"/>
  <c r="E2182" i="1"/>
  <c r="D2182" i="1"/>
  <c r="G2182" i="1"/>
  <c r="I2182" i="1"/>
  <c r="J2182" i="1"/>
  <c r="K2182" i="1"/>
  <c r="L2182" i="1"/>
  <c r="E2183" i="1"/>
  <c r="D2183" i="1"/>
  <c r="G2183" i="1"/>
  <c r="I2183" i="1"/>
  <c r="J2183" i="1"/>
  <c r="K2183" i="1"/>
  <c r="L2183" i="1"/>
  <c r="E2184" i="1"/>
  <c r="D2184" i="1"/>
  <c r="G2184" i="1"/>
  <c r="I2184" i="1"/>
  <c r="J2184" i="1"/>
  <c r="K2184" i="1"/>
  <c r="L2184" i="1"/>
  <c r="E2185" i="1"/>
  <c r="D2185" i="1"/>
  <c r="G2185" i="1"/>
  <c r="I2185" i="1"/>
  <c r="J2185" i="1"/>
  <c r="K2185" i="1"/>
  <c r="L2185" i="1"/>
  <c r="E2186" i="1"/>
  <c r="D2186" i="1"/>
  <c r="G2186" i="1"/>
  <c r="I2186" i="1"/>
  <c r="J2186" i="1"/>
  <c r="K2186" i="1"/>
  <c r="L2186" i="1"/>
  <c r="E2187" i="1"/>
  <c r="D2187" i="1"/>
  <c r="G2187" i="1"/>
  <c r="I2187" i="1"/>
  <c r="J2187" i="1"/>
  <c r="K2187" i="1"/>
  <c r="L2187" i="1"/>
  <c r="E2188" i="1"/>
  <c r="D2188" i="1"/>
  <c r="G2188" i="1"/>
  <c r="I2188" i="1"/>
  <c r="J2188" i="1"/>
  <c r="K2188" i="1"/>
  <c r="L2188" i="1"/>
  <c r="E2189" i="1"/>
  <c r="D2189" i="1"/>
  <c r="G2189" i="1"/>
  <c r="I2189" i="1"/>
  <c r="J2189" i="1"/>
  <c r="K2189" i="1"/>
  <c r="L2189" i="1"/>
  <c r="E2190" i="1"/>
  <c r="D2190" i="1"/>
  <c r="G2190" i="1"/>
  <c r="I2190" i="1"/>
  <c r="J2190" i="1"/>
  <c r="K2190" i="1"/>
  <c r="L2190" i="1"/>
  <c r="E2191" i="1"/>
  <c r="D2191" i="1"/>
  <c r="G2191" i="1"/>
  <c r="I2191" i="1"/>
  <c r="J2191" i="1"/>
  <c r="K2191" i="1"/>
  <c r="L2191" i="1"/>
  <c r="E2192" i="1"/>
  <c r="D2192" i="1"/>
  <c r="G2192" i="1"/>
  <c r="I2192" i="1"/>
  <c r="J2192" i="1"/>
  <c r="K2192" i="1"/>
  <c r="L2192" i="1"/>
  <c r="E2193" i="1"/>
  <c r="D2193" i="1"/>
  <c r="G2193" i="1"/>
  <c r="I2193" i="1"/>
  <c r="J2193" i="1"/>
  <c r="K2193" i="1"/>
  <c r="L2193" i="1"/>
  <c r="E2194" i="1"/>
  <c r="D2194" i="1"/>
  <c r="G2194" i="1"/>
  <c r="I2194" i="1"/>
  <c r="J2194" i="1"/>
  <c r="K2194" i="1"/>
  <c r="L2194" i="1"/>
  <c r="E2195" i="1"/>
  <c r="D2195" i="1"/>
  <c r="G2195" i="1"/>
  <c r="I2195" i="1"/>
  <c r="J2195" i="1"/>
  <c r="K2195" i="1"/>
  <c r="L2195" i="1"/>
  <c r="E2196" i="1"/>
  <c r="D2196" i="1"/>
  <c r="G2196" i="1"/>
  <c r="I2196" i="1"/>
  <c r="J2196" i="1"/>
  <c r="K2196" i="1"/>
  <c r="L2196" i="1"/>
  <c r="E2197" i="1"/>
  <c r="D2197" i="1"/>
  <c r="G2197" i="1"/>
  <c r="I2197" i="1"/>
  <c r="J2197" i="1"/>
  <c r="K2197" i="1"/>
  <c r="L2197" i="1"/>
  <c r="E2198" i="1"/>
  <c r="D2198" i="1"/>
  <c r="G2198" i="1"/>
  <c r="I2198" i="1"/>
  <c r="J2198" i="1"/>
  <c r="K2198" i="1"/>
  <c r="L2198" i="1"/>
  <c r="E2199" i="1"/>
  <c r="D2199" i="1"/>
  <c r="G2199" i="1"/>
  <c r="I2199" i="1"/>
  <c r="J2199" i="1"/>
  <c r="K2199" i="1"/>
  <c r="L2199" i="1"/>
  <c r="E2200" i="1"/>
  <c r="D2200" i="1"/>
  <c r="G2200" i="1"/>
  <c r="I2200" i="1"/>
  <c r="J2200" i="1"/>
  <c r="K2200" i="1"/>
  <c r="L2200" i="1"/>
  <c r="E2201" i="1"/>
  <c r="D2201" i="1"/>
  <c r="G2201" i="1"/>
  <c r="I2201" i="1"/>
  <c r="J2201" i="1"/>
  <c r="K2201" i="1"/>
  <c r="L2201" i="1"/>
  <c r="E2202" i="1"/>
  <c r="D2202" i="1"/>
  <c r="G2202" i="1"/>
  <c r="I2202" i="1"/>
  <c r="J2202" i="1"/>
  <c r="K2202" i="1"/>
  <c r="L2202" i="1"/>
  <c r="E2203" i="1"/>
  <c r="D2203" i="1"/>
  <c r="G2203" i="1"/>
  <c r="I2203" i="1"/>
  <c r="J2203" i="1"/>
  <c r="K2203" i="1"/>
  <c r="L2203" i="1"/>
  <c r="E2204" i="1"/>
  <c r="D2204" i="1"/>
  <c r="G2204" i="1"/>
  <c r="I2204" i="1"/>
  <c r="J2204" i="1"/>
  <c r="K2204" i="1"/>
  <c r="L2204" i="1"/>
  <c r="E2205" i="1"/>
  <c r="D2205" i="1"/>
  <c r="G2205" i="1"/>
  <c r="I2205" i="1"/>
  <c r="J2205" i="1"/>
  <c r="K2205" i="1"/>
  <c r="L2205" i="1"/>
  <c r="E2206" i="1"/>
  <c r="D2206" i="1"/>
  <c r="G2206" i="1"/>
  <c r="I2206" i="1"/>
  <c r="J2206" i="1"/>
  <c r="K2206" i="1"/>
  <c r="L2206" i="1"/>
  <c r="E2207" i="1"/>
  <c r="D2207" i="1"/>
  <c r="G2207" i="1"/>
  <c r="I2207" i="1"/>
  <c r="J2207" i="1"/>
  <c r="K2207" i="1"/>
  <c r="L2207" i="1"/>
  <c r="E2208" i="1"/>
  <c r="D2208" i="1"/>
  <c r="G2208" i="1"/>
  <c r="I2208" i="1"/>
  <c r="J2208" i="1"/>
  <c r="K2208" i="1"/>
  <c r="L2208" i="1"/>
  <c r="E2209" i="1"/>
  <c r="D2209" i="1"/>
  <c r="G2209" i="1"/>
  <c r="I2209" i="1"/>
  <c r="J2209" i="1"/>
  <c r="K2209" i="1"/>
  <c r="L2209" i="1"/>
  <c r="E2210" i="1"/>
  <c r="D2210" i="1"/>
  <c r="G2210" i="1"/>
  <c r="I2210" i="1"/>
  <c r="J2210" i="1"/>
  <c r="K2210" i="1"/>
  <c r="L2210" i="1"/>
  <c r="E2211" i="1"/>
  <c r="D2211" i="1"/>
  <c r="G2211" i="1"/>
  <c r="I2211" i="1"/>
  <c r="J2211" i="1"/>
  <c r="K2211" i="1"/>
  <c r="L2211" i="1"/>
  <c r="E2212" i="1"/>
  <c r="D2212" i="1"/>
  <c r="G2212" i="1"/>
  <c r="I2212" i="1"/>
  <c r="J2212" i="1"/>
  <c r="K2212" i="1"/>
  <c r="L2212" i="1"/>
  <c r="E2213" i="1"/>
  <c r="D2213" i="1"/>
  <c r="G2213" i="1"/>
  <c r="I2213" i="1"/>
  <c r="J2213" i="1"/>
  <c r="K2213" i="1"/>
  <c r="L2213" i="1"/>
  <c r="E2214" i="1"/>
  <c r="D2214" i="1"/>
  <c r="G2214" i="1"/>
  <c r="I2214" i="1"/>
  <c r="J2214" i="1"/>
  <c r="K2214" i="1"/>
  <c r="L2214" i="1"/>
  <c r="E2215" i="1"/>
  <c r="D2215" i="1"/>
  <c r="G2215" i="1"/>
  <c r="I2215" i="1"/>
  <c r="J2215" i="1"/>
  <c r="K2215" i="1"/>
  <c r="L2215" i="1"/>
  <c r="E2216" i="1"/>
  <c r="D2216" i="1"/>
  <c r="G2216" i="1"/>
  <c r="I2216" i="1"/>
  <c r="J2216" i="1"/>
  <c r="K2216" i="1"/>
  <c r="L2216" i="1"/>
  <c r="E2217" i="1"/>
  <c r="D2217" i="1"/>
  <c r="G2217" i="1"/>
  <c r="I2217" i="1"/>
  <c r="J2217" i="1"/>
  <c r="K2217" i="1"/>
  <c r="L2217" i="1"/>
  <c r="E2218" i="1"/>
  <c r="D2218" i="1"/>
  <c r="G2218" i="1"/>
  <c r="I2218" i="1"/>
  <c r="J2218" i="1"/>
  <c r="K2218" i="1"/>
  <c r="L2218" i="1"/>
  <c r="E2219" i="1"/>
  <c r="D2219" i="1"/>
  <c r="G2219" i="1"/>
  <c r="I2219" i="1"/>
  <c r="J2219" i="1"/>
  <c r="K2219" i="1"/>
  <c r="L2219" i="1"/>
  <c r="E2220" i="1"/>
  <c r="D2220" i="1"/>
  <c r="G2220" i="1"/>
  <c r="I2220" i="1"/>
  <c r="J2220" i="1"/>
  <c r="K2220" i="1"/>
  <c r="L2220" i="1"/>
  <c r="E2221" i="1"/>
  <c r="D2221" i="1"/>
  <c r="G2221" i="1"/>
  <c r="I2221" i="1"/>
  <c r="J2221" i="1"/>
  <c r="K2221" i="1"/>
  <c r="L2221" i="1"/>
  <c r="E2222" i="1"/>
  <c r="D2222" i="1"/>
  <c r="G2222" i="1"/>
  <c r="I2222" i="1"/>
  <c r="J2222" i="1"/>
  <c r="K2222" i="1"/>
  <c r="L2222" i="1"/>
  <c r="E2223" i="1"/>
  <c r="D2223" i="1"/>
  <c r="G2223" i="1"/>
  <c r="I2223" i="1"/>
  <c r="J2223" i="1"/>
  <c r="K2223" i="1"/>
  <c r="L2223" i="1"/>
  <c r="E2224" i="1"/>
  <c r="D2224" i="1"/>
  <c r="G2224" i="1"/>
  <c r="I2224" i="1"/>
  <c r="J2224" i="1"/>
  <c r="K2224" i="1"/>
  <c r="L2224" i="1"/>
  <c r="E2225" i="1"/>
  <c r="D2225" i="1"/>
  <c r="G2225" i="1"/>
  <c r="I2225" i="1"/>
  <c r="J2225" i="1"/>
  <c r="K2225" i="1"/>
  <c r="L2225" i="1"/>
  <c r="E2226" i="1"/>
  <c r="D2226" i="1"/>
  <c r="G2226" i="1"/>
  <c r="I2226" i="1"/>
  <c r="J2226" i="1"/>
  <c r="K2226" i="1"/>
  <c r="L2226" i="1"/>
  <c r="E2227" i="1"/>
  <c r="D2227" i="1"/>
  <c r="G2227" i="1"/>
  <c r="I2227" i="1"/>
  <c r="J2227" i="1"/>
  <c r="K2227" i="1"/>
  <c r="L2227" i="1"/>
  <c r="E2228" i="1"/>
  <c r="D2228" i="1"/>
  <c r="G2228" i="1"/>
  <c r="I2228" i="1"/>
  <c r="J2228" i="1"/>
  <c r="K2228" i="1"/>
  <c r="L2228" i="1"/>
  <c r="E2229" i="1"/>
  <c r="D2229" i="1"/>
  <c r="G2229" i="1"/>
  <c r="I2229" i="1"/>
  <c r="J2229" i="1"/>
  <c r="K2229" i="1"/>
  <c r="L2229" i="1"/>
  <c r="E2230" i="1"/>
  <c r="D2230" i="1"/>
  <c r="G2230" i="1"/>
  <c r="I2230" i="1"/>
  <c r="J2230" i="1"/>
  <c r="K2230" i="1"/>
  <c r="L2230" i="1"/>
  <c r="E2231" i="1"/>
  <c r="D2231" i="1"/>
  <c r="G2231" i="1"/>
  <c r="I2231" i="1"/>
  <c r="J2231" i="1"/>
  <c r="K2231" i="1"/>
  <c r="L2231" i="1"/>
  <c r="E2232" i="1"/>
  <c r="D2232" i="1"/>
  <c r="G2232" i="1"/>
  <c r="I2232" i="1"/>
  <c r="J2232" i="1"/>
  <c r="K2232" i="1"/>
  <c r="L2232" i="1"/>
  <c r="E2233" i="1"/>
  <c r="D2233" i="1"/>
  <c r="G2233" i="1"/>
  <c r="I2233" i="1"/>
  <c r="J2233" i="1"/>
  <c r="K2233" i="1"/>
  <c r="L2233" i="1"/>
  <c r="E2234" i="1"/>
  <c r="D2234" i="1"/>
  <c r="G2234" i="1"/>
  <c r="I2234" i="1"/>
  <c r="J2234" i="1"/>
  <c r="K2234" i="1"/>
  <c r="L2234" i="1"/>
  <c r="E2235" i="1"/>
  <c r="D2235" i="1"/>
  <c r="G2235" i="1"/>
  <c r="I2235" i="1"/>
  <c r="J2235" i="1"/>
  <c r="K2235" i="1"/>
  <c r="L2235" i="1"/>
  <c r="E2236" i="1"/>
  <c r="D2236" i="1"/>
  <c r="G2236" i="1"/>
  <c r="I2236" i="1"/>
  <c r="J2236" i="1"/>
  <c r="K2236" i="1"/>
  <c r="L2236" i="1"/>
  <c r="E2237" i="1"/>
  <c r="D2237" i="1"/>
  <c r="G2237" i="1"/>
  <c r="I2237" i="1"/>
  <c r="J2237" i="1"/>
  <c r="K2237" i="1"/>
  <c r="L2237" i="1"/>
  <c r="E2238" i="1"/>
  <c r="D2238" i="1"/>
  <c r="G2238" i="1"/>
  <c r="I2238" i="1"/>
  <c r="J2238" i="1"/>
  <c r="K2238" i="1"/>
  <c r="L2238" i="1"/>
  <c r="E2239" i="1"/>
  <c r="D2239" i="1"/>
  <c r="G2239" i="1"/>
  <c r="I2239" i="1"/>
  <c r="J2239" i="1"/>
  <c r="K2239" i="1"/>
  <c r="L2239" i="1"/>
  <c r="E2240" i="1"/>
  <c r="D2240" i="1"/>
  <c r="G2240" i="1"/>
  <c r="I2240" i="1"/>
  <c r="J2240" i="1"/>
  <c r="K2240" i="1"/>
  <c r="L2240" i="1"/>
  <c r="E2241" i="1"/>
  <c r="D2241" i="1"/>
  <c r="G2241" i="1"/>
  <c r="I2241" i="1"/>
  <c r="J2241" i="1"/>
  <c r="K2241" i="1"/>
  <c r="L2241" i="1"/>
  <c r="E2242" i="1"/>
  <c r="D2242" i="1"/>
  <c r="G2242" i="1"/>
  <c r="I2242" i="1"/>
  <c r="J2242" i="1"/>
  <c r="K2242" i="1"/>
  <c r="L2242" i="1"/>
  <c r="E2243" i="1"/>
  <c r="D2243" i="1"/>
  <c r="G2243" i="1"/>
  <c r="I2243" i="1"/>
  <c r="J2243" i="1"/>
  <c r="K2243" i="1"/>
  <c r="L2243" i="1"/>
  <c r="E2244" i="1"/>
  <c r="D2244" i="1"/>
  <c r="G2244" i="1"/>
  <c r="I2244" i="1"/>
  <c r="J2244" i="1"/>
  <c r="K2244" i="1"/>
  <c r="L2244" i="1"/>
  <c r="E2245" i="1"/>
  <c r="D2245" i="1"/>
  <c r="G2245" i="1"/>
  <c r="I2245" i="1"/>
  <c r="J2245" i="1"/>
  <c r="K2245" i="1"/>
  <c r="L2245" i="1"/>
  <c r="E2246" i="1"/>
  <c r="D2246" i="1"/>
  <c r="G2246" i="1"/>
  <c r="I2246" i="1"/>
  <c r="J2246" i="1"/>
  <c r="K2246" i="1"/>
  <c r="L2246" i="1"/>
  <c r="E2247" i="1"/>
  <c r="D2247" i="1"/>
  <c r="G2247" i="1"/>
  <c r="I2247" i="1"/>
  <c r="J2247" i="1"/>
  <c r="K2247" i="1"/>
  <c r="L2247" i="1"/>
  <c r="E2248" i="1"/>
  <c r="D2248" i="1"/>
  <c r="G2248" i="1"/>
  <c r="I2248" i="1"/>
  <c r="J2248" i="1"/>
  <c r="K2248" i="1"/>
  <c r="L2248" i="1"/>
  <c r="E2249" i="1"/>
  <c r="D2249" i="1"/>
  <c r="G2249" i="1"/>
  <c r="I2249" i="1"/>
  <c r="J2249" i="1"/>
  <c r="K2249" i="1"/>
  <c r="L2249" i="1"/>
  <c r="E2250" i="1"/>
  <c r="D2250" i="1"/>
  <c r="G2250" i="1"/>
  <c r="I2250" i="1"/>
  <c r="J2250" i="1"/>
  <c r="K2250" i="1"/>
  <c r="L2250" i="1"/>
  <c r="E2251" i="1"/>
  <c r="D2251" i="1"/>
  <c r="G2251" i="1"/>
  <c r="I2251" i="1"/>
  <c r="J2251" i="1"/>
  <c r="K2251" i="1"/>
  <c r="L2251" i="1"/>
  <c r="E2252" i="1"/>
  <c r="D2252" i="1"/>
  <c r="G2252" i="1"/>
  <c r="I2252" i="1"/>
  <c r="J2252" i="1"/>
  <c r="K2252" i="1"/>
  <c r="L2252" i="1"/>
  <c r="E2253" i="1"/>
  <c r="D2253" i="1"/>
  <c r="G2253" i="1"/>
  <c r="I2253" i="1"/>
  <c r="J2253" i="1"/>
  <c r="K2253" i="1"/>
  <c r="L2253" i="1"/>
  <c r="E2254" i="1"/>
  <c r="D2254" i="1"/>
  <c r="G2254" i="1"/>
  <c r="I2254" i="1"/>
  <c r="J2254" i="1"/>
  <c r="K2254" i="1"/>
  <c r="L2254" i="1"/>
  <c r="E2255" i="1"/>
  <c r="D2255" i="1"/>
  <c r="G2255" i="1"/>
  <c r="I2255" i="1"/>
  <c r="J2255" i="1"/>
  <c r="K2255" i="1"/>
  <c r="L2255" i="1"/>
  <c r="E2256" i="1"/>
  <c r="D2256" i="1"/>
  <c r="G2256" i="1"/>
  <c r="I2256" i="1"/>
  <c r="J2256" i="1"/>
  <c r="K2256" i="1"/>
  <c r="L2256" i="1"/>
  <c r="E2257" i="1"/>
  <c r="D2257" i="1"/>
  <c r="G2257" i="1"/>
  <c r="I2257" i="1"/>
  <c r="J2257" i="1"/>
  <c r="K2257" i="1"/>
  <c r="L2257" i="1"/>
  <c r="E2258" i="1"/>
  <c r="D2258" i="1"/>
  <c r="G2258" i="1"/>
  <c r="I2258" i="1"/>
  <c r="J2258" i="1"/>
  <c r="K2258" i="1"/>
  <c r="L2258" i="1"/>
  <c r="E2259" i="1"/>
  <c r="D2259" i="1"/>
  <c r="G2259" i="1"/>
  <c r="I2259" i="1"/>
  <c r="J2259" i="1"/>
  <c r="K2259" i="1"/>
  <c r="L2259" i="1"/>
  <c r="E2260" i="1"/>
  <c r="D2260" i="1"/>
  <c r="G2260" i="1"/>
  <c r="I2260" i="1"/>
  <c r="J2260" i="1"/>
  <c r="K2260" i="1"/>
  <c r="L2260" i="1"/>
  <c r="E2261" i="1"/>
  <c r="D2261" i="1"/>
  <c r="G2261" i="1"/>
  <c r="I2261" i="1"/>
  <c r="J2261" i="1"/>
  <c r="K2261" i="1"/>
  <c r="L2261" i="1"/>
  <c r="E2262" i="1"/>
  <c r="D2262" i="1"/>
  <c r="G2262" i="1"/>
  <c r="I2262" i="1"/>
  <c r="J2262" i="1"/>
  <c r="K2262" i="1"/>
  <c r="L2262" i="1"/>
  <c r="E2263" i="1"/>
  <c r="D2263" i="1"/>
  <c r="G2263" i="1"/>
  <c r="I2263" i="1"/>
  <c r="J2263" i="1"/>
  <c r="K2263" i="1"/>
  <c r="L2263" i="1"/>
  <c r="E2264" i="1"/>
  <c r="D2264" i="1"/>
  <c r="G2264" i="1"/>
  <c r="I2264" i="1"/>
  <c r="J2264" i="1"/>
  <c r="K2264" i="1"/>
  <c r="L2264" i="1"/>
  <c r="E2265" i="1"/>
  <c r="D2265" i="1"/>
  <c r="G2265" i="1"/>
  <c r="I2265" i="1"/>
  <c r="J2265" i="1"/>
  <c r="K2265" i="1"/>
  <c r="L2265" i="1"/>
  <c r="E2266" i="1"/>
  <c r="D2266" i="1"/>
  <c r="G2266" i="1"/>
  <c r="I2266" i="1"/>
  <c r="J2266" i="1"/>
  <c r="K2266" i="1"/>
  <c r="L2266" i="1"/>
  <c r="E2267" i="1"/>
  <c r="D2267" i="1"/>
  <c r="G2267" i="1"/>
  <c r="I2267" i="1"/>
  <c r="J2267" i="1"/>
  <c r="K2267" i="1"/>
  <c r="L2267" i="1"/>
  <c r="E2268" i="1"/>
  <c r="D2268" i="1"/>
  <c r="G2268" i="1"/>
  <c r="I2268" i="1"/>
  <c r="J2268" i="1"/>
  <c r="K2268" i="1"/>
  <c r="L2268" i="1"/>
  <c r="E2269" i="1"/>
  <c r="D2269" i="1"/>
  <c r="G2269" i="1"/>
  <c r="I2269" i="1"/>
  <c r="J2269" i="1"/>
  <c r="K2269" i="1"/>
  <c r="L2269" i="1"/>
  <c r="E2270" i="1"/>
  <c r="D2270" i="1"/>
  <c r="G2270" i="1"/>
  <c r="I2270" i="1"/>
  <c r="J2270" i="1"/>
  <c r="K2270" i="1"/>
  <c r="L2270" i="1"/>
  <c r="E2271" i="1"/>
  <c r="D2271" i="1"/>
  <c r="G2271" i="1"/>
  <c r="I2271" i="1"/>
  <c r="J2271" i="1"/>
  <c r="K2271" i="1"/>
  <c r="L2271" i="1"/>
  <c r="E2272" i="1"/>
  <c r="D2272" i="1"/>
  <c r="G2272" i="1"/>
  <c r="I2272" i="1"/>
  <c r="J2272" i="1"/>
  <c r="K2272" i="1"/>
  <c r="L2272" i="1"/>
  <c r="E2273" i="1"/>
  <c r="D2273" i="1"/>
  <c r="G2273" i="1"/>
  <c r="I2273" i="1"/>
  <c r="J2273" i="1"/>
  <c r="K2273" i="1"/>
  <c r="L2273" i="1"/>
  <c r="E2274" i="1"/>
  <c r="D2274" i="1"/>
  <c r="G2274" i="1"/>
  <c r="I2274" i="1"/>
  <c r="J2274" i="1"/>
  <c r="K2274" i="1"/>
  <c r="L2274" i="1"/>
  <c r="E2275" i="1"/>
  <c r="D2275" i="1"/>
  <c r="G2275" i="1"/>
  <c r="I2275" i="1"/>
  <c r="J2275" i="1"/>
  <c r="K2275" i="1"/>
  <c r="L2275" i="1"/>
  <c r="E2276" i="1"/>
  <c r="D2276" i="1"/>
  <c r="G2276" i="1"/>
  <c r="I2276" i="1"/>
  <c r="J2276" i="1"/>
  <c r="K2276" i="1"/>
  <c r="L2276" i="1"/>
  <c r="E2277" i="1"/>
  <c r="D2277" i="1"/>
  <c r="G2277" i="1"/>
  <c r="I2277" i="1"/>
  <c r="J2277" i="1"/>
  <c r="K2277" i="1"/>
  <c r="L2277" i="1"/>
  <c r="E2278" i="1"/>
  <c r="D2278" i="1"/>
  <c r="G2278" i="1"/>
  <c r="I2278" i="1"/>
  <c r="J2278" i="1"/>
  <c r="K2278" i="1"/>
  <c r="L2278" i="1"/>
  <c r="E2279" i="1"/>
  <c r="D2279" i="1"/>
  <c r="G2279" i="1"/>
  <c r="I2279" i="1"/>
  <c r="J2279" i="1"/>
  <c r="K2279" i="1"/>
  <c r="L2279" i="1"/>
  <c r="E2280" i="1"/>
  <c r="D2280" i="1"/>
  <c r="G2280" i="1"/>
  <c r="I2280" i="1"/>
  <c r="J2280" i="1"/>
  <c r="K2280" i="1"/>
  <c r="L2280" i="1"/>
  <c r="E2281" i="1"/>
  <c r="D2281" i="1"/>
  <c r="G2281" i="1"/>
  <c r="I2281" i="1"/>
  <c r="J2281" i="1"/>
  <c r="K2281" i="1"/>
  <c r="L2281" i="1"/>
  <c r="E2282" i="1"/>
  <c r="D2282" i="1"/>
  <c r="G2282" i="1"/>
  <c r="I2282" i="1"/>
  <c r="J2282" i="1"/>
  <c r="K2282" i="1"/>
  <c r="L2282" i="1"/>
  <c r="E2283" i="1"/>
  <c r="D2283" i="1"/>
  <c r="G2283" i="1"/>
  <c r="I2283" i="1"/>
  <c r="J2283" i="1"/>
  <c r="K2283" i="1"/>
  <c r="L2283" i="1"/>
  <c r="E2284" i="1"/>
  <c r="D2284" i="1"/>
  <c r="G2284" i="1"/>
  <c r="I2284" i="1"/>
  <c r="J2284" i="1"/>
  <c r="K2284" i="1"/>
  <c r="L2284" i="1"/>
  <c r="E2285" i="1"/>
  <c r="D2285" i="1"/>
  <c r="G2285" i="1"/>
  <c r="I2285" i="1"/>
  <c r="J2285" i="1"/>
  <c r="K2285" i="1"/>
  <c r="L2285" i="1"/>
  <c r="E2286" i="1"/>
  <c r="D2286" i="1"/>
  <c r="G2286" i="1"/>
  <c r="I2286" i="1"/>
  <c r="J2286" i="1"/>
  <c r="K2286" i="1"/>
  <c r="L2286" i="1"/>
  <c r="E2287" i="1"/>
  <c r="D2287" i="1"/>
  <c r="G2287" i="1"/>
  <c r="I2287" i="1"/>
  <c r="J2287" i="1"/>
  <c r="K2287" i="1"/>
  <c r="L2287" i="1"/>
  <c r="E2288" i="1"/>
  <c r="D2288" i="1"/>
  <c r="G2288" i="1"/>
  <c r="I2288" i="1"/>
  <c r="J2288" i="1"/>
  <c r="K2288" i="1"/>
  <c r="L2288" i="1"/>
  <c r="E2289" i="1"/>
  <c r="D2289" i="1"/>
  <c r="G2289" i="1"/>
  <c r="I2289" i="1"/>
  <c r="J2289" i="1"/>
  <c r="K2289" i="1"/>
  <c r="L2289" i="1"/>
  <c r="E2290" i="1"/>
  <c r="D2290" i="1"/>
  <c r="G2290" i="1"/>
  <c r="I2290" i="1"/>
  <c r="J2290" i="1"/>
  <c r="K2290" i="1"/>
  <c r="L2290" i="1"/>
  <c r="E2291" i="1"/>
  <c r="D2291" i="1"/>
  <c r="G2291" i="1"/>
  <c r="I2291" i="1"/>
  <c r="J2291" i="1"/>
  <c r="K2291" i="1"/>
  <c r="L2291" i="1"/>
  <c r="E2292" i="1"/>
  <c r="D2292" i="1"/>
  <c r="G2292" i="1"/>
  <c r="I2292" i="1"/>
  <c r="J2292" i="1"/>
  <c r="K2292" i="1"/>
  <c r="L2292" i="1"/>
  <c r="E2293" i="1"/>
  <c r="D2293" i="1"/>
  <c r="G2293" i="1"/>
  <c r="I2293" i="1"/>
  <c r="J2293" i="1"/>
  <c r="K2293" i="1"/>
  <c r="L2293" i="1"/>
  <c r="E2294" i="1"/>
  <c r="D2294" i="1"/>
  <c r="G2294" i="1"/>
  <c r="I2294" i="1"/>
  <c r="J2294" i="1"/>
  <c r="K2294" i="1"/>
  <c r="L2294" i="1"/>
  <c r="E2295" i="1"/>
  <c r="D2295" i="1"/>
  <c r="G2295" i="1"/>
  <c r="I2295" i="1"/>
  <c r="J2295" i="1"/>
  <c r="K2295" i="1"/>
  <c r="L2295" i="1"/>
  <c r="E2296" i="1"/>
  <c r="D2296" i="1"/>
  <c r="G2296" i="1"/>
  <c r="I2296" i="1"/>
  <c r="J2296" i="1"/>
  <c r="K2296" i="1"/>
  <c r="L2296" i="1"/>
  <c r="E2297" i="1"/>
  <c r="D2297" i="1"/>
  <c r="G2297" i="1"/>
  <c r="I2297" i="1"/>
  <c r="J2297" i="1"/>
  <c r="K2297" i="1"/>
  <c r="L2297" i="1"/>
  <c r="E2298" i="1"/>
  <c r="D2298" i="1"/>
  <c r="G2298" i="1"/>
  <c r="I2298" i="1"/>
  <c r="J2298" i="1"/>
  <c r="K2298" i="1"/>
  <c r="L2298" i="1"/>
  <c r="E2299" i="1"/>
  <c r="D2299" i="1"/>
  <c r="G2299" i="1"/>
  <c r="I2299" i="1"/>
  <c r="J2299" i="1"/>
  <c r="K2299" i="1"/>
  <c r="L2299" i="1"/>
  <c r="E2300" i="1"/>
  <c r="D2300" i="1"/>
  <c r="G2300" i="1"/>
  <c r="I2300" i="1"/>
  <c r="J2300" i="1"/>
  <c r="K2300" i="1"/>
  <c r="L2300" i="1"/>
  <c r="E2301" i="1"/>
  <c r="D2301" i="1"/>
  <c r="G2301" i="1"/>
  <c r="I2301" i="1"/>
  <c r="J2301" i="1"/>
  <c r="K2301" i="1"/>
  <c r="L2301" i="1"/>
  <c r="E2302" i="1"/>
  <c r="D2302" i="1"/>
  <c r="G2302" i="1"/>
  <c r="I2302" i="1"/>
  <c r="J2302" i="1"/>
  <c r="K2302" i="1"/>
  <c r="L2302" i="1"/>
  <c r="E2303" i="1"/>
  <c r="D2303" i="1"/>
  <c r="G2303" i="1"/>
  <c r="I2303" i="1"/>
  <c r="J2303" i="1"/>
  <c r="K2303" i="1"/>
  <c r="L2303" i="1"/>
  <c r="E2304" i="1"/>
  <c r="D2304" i="1"/>
  <c r="G2304" i="1"/>
  <c r="I2304" i="1"/>
  <c r="J2304" i="1"/>
  <c r="K2304" i="1"/>
  <c r="L2304" i="1"/>
  <c r="E2305" i="1"/>
  <c r="D2305" i="1"/>
  <c r="G2305" i="1"/>
  <c r="I2305" i="1"/>
  <c r="J2305" i="1"/>
  <c r="K2305" i="1"/>
  <c r="L2305" i="1"/>
  <c r="E2306" i="1"/>
  <c r="D2306" i="1"/>
  <c r="G2306" i="1"/>
  <c r="I2306" i="1"/>
  <c r="J2306" i="1"/>
  <c r="K2306" i="1"/>
  <c r="L2306" i="1"/>
  <c r="E2307" i="1"/>
  <c r="D2307" i="1"/>
  <c r="G2307" i="1"/>
  <c r="I2307" i="1"/>
  <c r="J2307" i="1"/>
  <c r="K2307" i="1"/>
  <c r="L2307" i="1"/>
  <c r="E2308" i="1"/>
  <c r="D2308" i="1"/>
  <c r="G2308" i="1"/>
  <c r="I2308" i="1"/>
  <c r="J2308" i="1"/>
  <c r="K2308" i="1"/>
  <c r="L2308" i="1"/>
  <c r="E2309" i="1"/>
  <c r="D2309" i="1"/>
  <c r="G2309" i="1"/>
  <c r="I2309" i="1"/>
  <c r="J2309" i="1"/>
  <c r="K2309" i="1"/>
  <c r="L2309" i="1"/>
  <c r="E2310" i="1"/>
  <c r="D2310" i="1"/>
  <c r="G2310" i="1"/>
  <c r="I2310" i="1"/>
  <c r="J2310" i="1"/>
  <c r="K2310" i="1"/>
  <c r="L2310" i="1"/>
  <c r="E2311" i="1"/>
  <c r="D2311" i="1"/>
  <c r="G2311" i="1"/>
  <c r="I2311" i="1"/>
  <c r="J2311" i="1"/>
  <c r="K2311" i="1"/>
  <c r="L2311" i="1"/>
  <c r="E2312" i="1"/>
  <c r="D2312" i="1"/>
  <c r="G2312" i="1"/>
  <c r="I2312" i="1"/>
  <c r="J2312" i="1"/>
  <c r="K2312" i="1"/>
  <c r="L2312" i="1"/>
  <c r="E2313" i="1"/>
  <c r="D2313" i="1"/>
  <c r="G2313" i="1"/>
  <c r="I2313" i="1"/>
  <c r="J2313" i="1"/>
  <c r="K2313" i="1"/>
  <c r="L2313" i="1"/>
  <c r="E2314" i="1"/>
  <c r="D2314" i="1"/>
  <c r="G2314" i="1"/>
  <c r="I2314" i="1"/>
  <c r="J2314" i="1"/>
  <c r="K2314" i="1"/>
  <c r="L2314" i="1"/>
  <c r="E2315" i="1"/>
  <c r="D2315" i="1"/>
  <c r="G2315" i="1"/>
  <c r="I2315" i="1"/>
  <c r="J2315" i="1"/>
  <c r="K2315" i="1"/>
  <c r="L2315" i="1"/>
  <c r="E2316" i="1"/>
  <c r="D2316" i="1"/>
  <c r="G2316" i="1"/>
  <c r="I2316" i="1"/>
  <c r="J2316" i="1"/>
  <c r="K2316" i="1"/>
  <c r="L2316" i="1"/>
  <c r="E2317" i="1"/>
  <c r="D2317" i="1"/>
  <c r="G2317" i="1"/>
  <c r="I2317" i="1"/>
  <c r="J2317" i="1"/>
  <c r="K2317" i="1"/>
  <c r="L2317" i="1"/>
  <c r="E2318" i="1"/>
  <c r="D2318" i="1"/>
  <c r="G2318" i="1"/>
  <c r="I2318" i="1"/>
  <c r="J2318" i="1"/>
  <c r="K2318" i="1"/>
  <c r="L2318" i="1"/>
  <c r="E2319" i="1"/>
  <c r="D2319" i="1"/>
  <c r="G2319" i="1"/>
  <c r="I2319" i="1"/>
  <c r="J2319" i="1"/>
  <c r="K2319" i="1"/>
  <c r="L2319" i="1"/>
  <c r="E2320" i="1"/>
  <c r="D2320" i="1"/>
  <c r="G2320" i="1"/>
  <c r="I2320" i="1"/>
  <c r="J2320" i="1"/>
  <c r="K2320" i="1"/>
  <c r="L2320" i="1"/>
  <c r="E2321" i="1"/>
  <c r="D2321" i="1"/>
  <c r="G2321" i="1"/>
  <c r="I2321" i="1"/>
  <c r="J2321" i="1"/>
  <c r="K2321" i="1"/>
  <c r="L2321" i="1"/>
  <c r="E2322" i="1"/>
  <c r="D2322" i="1"/>
  <c r="G2322" i="1"/>
  <c r="I2322" i="1"/>
  <c r="J2322" i="1"/>
  <c r="K2322" i="1"/>
  <c r="L2322" i="1"/>
  <c r="E2323" i="1"/>
  <c r="D2323" i="1"/>
  <c r="G2323" i="1"/>
  <c r="I2323" i="1"/>
  <c r="J2323" i="1"/>
  <c r="K2323" i="1"/>
  <c r="L2323" i="1"/>
  <c r="E2324" i="1"/>
  <c r="D2324" i="1"/>
  <c r="G2324" i="1"/>
  <c r="I2324" i="1"/>
  <c r="J2324" i="1"/>
  <c r="K2324" i="1"/>
  <c r="L2324" i="1"/>
  <c r="E2325" i="1"/>
  <c r="D2325" i="1"/>
  <c r="G2325" i="1"/>
  <c r="I2325" i="1"/>
  <c r="J2325" i="1"/>
  <c r="K2325" i="1"/>
  <c r="L2325" i="1"/>
  <c r="E2326" i="1"/>
  <c r="D2326" i="1"/>
  <c r="G2326" i="1"/>
  <c r="I2326" i="1"/>
  <c r="J2326" i="1"/>
  <c r="K2326" i="1"/>
  <c r="L2326" i="1"/>
  <c r="E2327" i="1"/>
  <c r="D2327" i="1"/>
  <c r="G2327" i="1"/>
  <c r="I2327" i="1"/>
  <c r="J2327" i="1"/>
  <c r="K2327" i="1"/>
  <c r="L2327" i="1"/>
  <c r="E2328" i="1"/>
  <c r="D2328" i="1"/>
  <c r="G2328" i="1"/>
  <c r="I2328" i="1"/>
  <c r="J2328" i="1"/>
  <c r="K2328" i="1"/>
  <c r="L2328" i="1"/>
  <c r="E2329" i="1"/>
  <c r="D2329" i="1"/>
  <c r="G2329" i="1"/>
  <c r="I2329" i="1"/>
  <c r="J2329" i="1"/>
  <c r="K2329" i="1"/>
  <c r="L2329" i="1"/>
  <c r="E2330" i="1"/>
  <c r="D2330" i="1"/>
  <c r="G2330" i="1"/>
  <c r="I2330" i="1"/>
  <c r="J2330" i="1"/>
  <c r="K2330" i="1"/>
  <c r="L2330" i="1"/>
  <c r="E2331" i="1"/>
  <c r="D2331" i="1"/>
  <c r="G2331" i="1"/>
  <c r="I2331" i="1"/>
  <c r="J2331" i="1"/>
  <c r="K2331" i="1"/>
  <c r="L2331" i="1"/>
  <c r="E2332" i="1"/>
  <c r="D2332" i="1"/>
  <c r="G2332" i="1"/>
  <c r="I2332" i="1"/>
  <c r="J2332" i="1"/>
  <c r="K2332" i="1"/>
  <c r="L2332" i="1"/>
  <c r="E2333" i="1"/>
  <c r="D2333" i="1"/>
  <c r="G2333" i="1"/>
  <c r="I2333" i="1"/>
  <c r="J2333" i="1"/>
  <c r="K2333" i="1"/>
  <c r="L2333" i="1"/>
  <c r="E2334" i="1"/>
  <c r="D2334" i="1"/>
  <c r="G2334" i="1"/>
  <c r="I2334" i="1"/>
  <c r="J2334" i="1"/>
  <c r="K2334" i="1"/>
  <c r="L2334" i="1"/>
  <c r="E2335" i="1"/>
  <c r="D2335" i="1"/>
  <c r="G2335" i="1"/>
  <c r="I2335" i="1"/>
  <c r="J2335" i="1"/>
  <c r="K2335" i="1"/>
  <c r="L2335" i="1"/>
  <c r="E2336" i="1"/>
  <c r="D2336" i="1"/>
  <c r="G2336" i="1"/>
  <c r="I2336" i="1"/>
  <c r="J2336" i="1"/>
  <c r="K2336" i="1"/>
  <c r="L2336" i="1"/>
  <c r="E2337" i="1"/>
  <c r="D2337" i="1"/>
  <c r="G2337" i="1"/>
  <c r="I2337" i="1"/>
  <c r="J2337" i="1"/>
  <c r="K2337" i="1"/>
  <c r="L2337" i="1"/>
  <c r="E2338" i="1"/>
  <c r="D2338" i="1"/>
  <c r="G2338" i="1"/>
  <c r="I2338" i="1"/>
  <c r="J2338" i="1"/>
  <c r="K2338" i="1"/>
  <c r="L2338" i="1"/>
  <c r="E2339" i="1"/>
  <c r="D2339" i="1"/>
  <c r="G2339" i="1"/>
  <c r="I2339" i="1"/>
  <c r="J2339" i="1"/>
  <c r="K2339" i="1"/>
  <c r="L2339" i="1"/>
  <c r="E2340" i="1"/>
  <c r="D2340" i="1"/>
  <c r="G2340" i="1"/>
  <c r="I2340" i="1"/>
  <c r="J2340" i="1"/>
  <c r="K2340" i="1"/>
  <c r="L2340" i="1"/>
  <c r="E2341" i="1"/>
  <c r="D2341" i="1"/>
  <c r="G2341" i="1"/>
  <c r="I2341" i="1"/>
  <c r="J2341" i="1"/>
  <c r="K2341" i="1"/>
  <c r="L2341" i="1"/>
  <c r="E2342" i="1"/>
  <c r="D2342" i="1"/>
  <c r="G2342" i="1"/>
  <c r="I2342" i="1"/>
  <c r="J2342" i="1"/>
  <c r="K2342" i="1"/>
  <c r="L2342" i="1"/>
  <c r="E2343" i="1"/>
  <c r="D2343" i="1"/>
  <c r="G2343" i="1"/>
  <c r="I2343" i="1"/>
  <c r="J2343" i="1"/>
  <c r="K2343" i="1"/>
  <c r="L2343" i="1"/>
  <c r="E2344" i="1"/>
  <c r="D2344" i="1"/>
  <c r="G2344" i="1"/>
  <c r="I2344" i="1"/>
  <c r="J2344" i="1"/>
  <c r="K2344" i="1"/>
  <c r="L2344" i="1"/>
  <c r="E2345" i="1"/>
  <c r="D2345" i="1"/>
  <c r="G2345" i="1"/>
  <c r="I2345" i="1"/>
  <c r="J2345" i="1"/>
  <c r="K2345" i="1"/>
  <c r="L2345" i="1"/>
  <c r="E2346" i="1"/>
  <c r="D2346" i="1"/>
  <c r="G2346" i="1"/>
  <c r="I2346" i="1"/>
  <c r="J2346" i="1"/>
  <c r="K2346" i="1"/>
  <c r="L2346" i="1"/>
  <c r="E2347" i="1"/>
  <c r="D2347" i="1"/>
  <c r="G2347" i="1"/>
  <c r="I2347" i="1"/>
  <c r="J2347" i="1"/>
  <c r="K2347" i="1"/>
  <c r="L2347" i="1"/>
  <c r="E2348" i="1"/>
  <c r="D2348" i="1"/>
  <c r="G2348" i="1"/>
  <c r="I2348" i="1"/>
  <c r="J2348" i="1"/>
  <c r="K2348" i="1"/>
  <c r="L2348" i="1"/>
  <c r="E2349" i="1"/>
  <c r="D2349" i="1"/>
  <c r="G2349" i="1"/>
  <c r="I2349" i="1"/>
  <c r="J2349" i="1"/>
  <c r="K2349" i="1"/>
  <c r="L2349" i="1"/>
  <c r="E2350" i="1"/>
  <c r="D2350" i="1"/>
  <c r="G2350" i="1"/>
  <c r="I2350" i="1"/>
  <c r="J2350" i="1"/>
  <c r="K2350" i="1"/>
  <c r="L2350" i="1"/>
  <c r="E2351" i="1"/>
  <c r="D2351" i="1"/>
  <c r="G2351" i="1"/>
  <c r="I2351" i="1"/>
  <c r="J2351" i="1"/>
  <c r="K2351" i="1"/>
  <c r="L2351" i="1"/>
  <c r="E2352" i="1"/>
  <c r="D2352" i="1"/>
  <c r="G2352" i="1"/>
  <c r="I2352" i="1"/>
  <c r="J2352" i="1"/>
  <c r="K2352" i="1"/>
  <c r="L2352" i="1"/>
  <c r="E2353" i="1"/>
  <c r="D2353" i="1"/>
  <c r="G2353" i="1"/>
  <c r="I2353" i="1"/>
  <c r="J2353" i="1"/>
  <c r="K2353" i="1"/>
  <c r="L2353" i="1"/>
  <c r="E2354" i="1"/>
  <c r="D2354" i="1"/>
  <c r="G2354" i="1"/>
  <c r="I2354" i="1"/>
  <c r="J2354" i="1"/>
  <c r="K2354" i="1"/>
  <c r="L2354" i="1"/>
  <c r="E2355" i="1"/>
  <c r="D2355" i="1"/>
  <c r="G2355" i="1"/>
  <c r="I2355" i="1"/>
  <c r="J2355" i="1"/>
  <c r="K2355" i="1"/>
  <c r="L2355" i="1"/>
  <c r="E2356" i="1"/>
  <c r="D2356" i="1"/>
  <c r="G2356" i="1"/>
  <c r="I2356" i="1"/>
  <c r="J2356" i="1"/>
  <c r="K2356" i="1"/>
  <c r="L2356" i="1"/>
  <c r="E2357" i="1"/>
  <c r="D2357" i="1"/>
  <c r="G2357" i="1"/>
  <c r="I2357" i="1"/>
  <c r="J2357" i="1"/>
  <c r="K2357" i="1"/>
  <c r="L2357" i="1"/>
  <c r="E2358" i="1"/>
  <c r="D2358" i="1"/>
  <c r="G2358" i="1"/>
  <c r="I2358" i="1"/>
  <c r="J2358" i="1"/>
  <c r="K2358" i="1"/>
  <c r="L2358" i="1"/>
  <c r="E2359" i="1"/>
  <c r="D2359" i="1"/>
  <c r="G2359" i="1"/>
  <c r="I2359" i="1"/>
  <c r="J2359" i="1"/>
  <c r="K2359" i="1"/>
  <c r="L2359" i="1"/>
  <c r="E2360" i="1"/>
  <c r="D2360" i="1"/>
  <c r="G2360" i="1"/>
  <c r="I2360" i="1"/>
  <c r="J2360" i="1"/>
  <c r="K2360" i="1"/>
  <c r="L2360" i="1"/>
  <c r="E2361" i="1"/>
  <c r="D2361" i="1"/>
  <c r="G2361" i="1"/>
  <c r="I2361" i="1"/>
  <c r="J2361" i="1"/>
  <c r="K2361" i="1"/>
  <c r="L2361" i="1"/>
  <c r="E2362" i="1"/>
  <c r="D2362" i="1"/>
  <c r="G2362" i="1"/>
  <c r="I2362" i="1"/>
  <c r="J2362" i="1"/>
  <c r="K2362" i="1"/>
  <c r="L2362" i="1"/>
  <c r="E2363" i="1"/>
  <c r="D2363" i="1"/>
  <c r="G2363" i="1"/>
  <c r="I2363" i="1"/>
  <c r="J2363" i="1"/>
  <c r="K2363" i="1"/>
  <c r="L2363" i="1"/>
  <c r="E2364" i="1"/>
  <c r="D2364" i="1"/>
  <c r="G2364" i="1"/>
  <c r="I2364" i="1"/>
  <c r="J2364" i="1"/>
  <c r="K2364" i="1"/>
  <c r="L2364" i="1"/>
  <c r="E2365" i="1"/>
  <c r="D2365" i="1"/>
  <c r="G2365" i="1"/>
  <c r="I2365" i="1"/>
  <c r="J2365" i="1"/>
  <c r="K2365" i="1"/>
  <c r="L2365" i="1"/>
  <c r="E2366" i="1"/>
  <c r="D2366" i="1"/>
  <c r="G2366" i="1"/>
  <c r="I2366" i="1"/>
  <c r="J2366" i="1"/>
  <c r="K2366" i="1"/>
  <c r="L2366" i="1"/>
  <c r="E2367" i="1"/>
  <c r="D2367" i="1"/>
  <c r="G2367" i="1"/>
  <c r="I2367" i="1"/>
  <c r="J2367" i="1"/>
  <c r="K2367" i="1"/>
  <c r="L2367" i="1"/>
  <c r="E2368" i="1"/>
  <c r="D2368" i="1"/>
  <c r="G2368" i="1"/>
  <c r="I2368" i="1"/>
  <c r="J2368" i="1"/>
  <c r="K2368" i="1"/>
  <c r="L2368" i="1"/>
  <c r="E2369" i="1"/>
  <c r="D2369" i="1"/>
  <c r="G2369" i="1"/>
  <c r="I2369" i="1"/>
  <c r="J2369" i="1"/>
  <c r="K2369" i="1"/>
  <c r="L2369" i="1"/>
  <c r="E2370" i="1"/>
  <c r="D2370" i="1"/>
  <c r="G2370" i="1"/>
  <c r="I2370" i="1"/>
  <c r="J2370" i="1"/>
  <c r="K2370" i="1"/>
  <c r="L2370" i="1"/>
  <c r="E2371" i="1"/>
  <c r="D2371" i="1"/>
  <c r="G2371" i="1"/>
  <c r="I2371" i="1"/>
  <c r="J2371" i="1"/>
  <c r="K2371" i="1"/>
  <c r="L2371" i="1"/>
  <c r="E2372" i="1"/>
  <c r="D2372" i="1"/>
  <c r="G2372" i="1"/>
  <c r="I2372" i="1"/>
  <c r="J2372" i="1"/>
  <c r="K2372" i="1"/>
  <c r="L2372" i="1"/>
  <c r="E2373" i="1"/>
  <c r="D2373" i="1"/>
  <c r="G2373" i="1"/>
  <c r="I2373" i="1"/>
  <c r="J2373" i="1"/>
  <c r="K2373" i="1"/>
  <c r="L2373" i="1"/>
  <c r="E2374" i="1"/>
  <c r="D2374" i="1"/>
  <c r="G2374" i="1"/>
  <c r="I2374" i="1"/>
  <c r="J2374" i="1"/>
  <c r="K2374" i="1"/>
  <c r="L2374" i="1"/>
  <c r="E2375" i="1"/>
  <c r="D2375" i="1"/>
  <c r="G2375" i="1"/>
  <c r="I2375" i="1"/>
  <c r="J2375" i="1"/>
  <c r="K2375" i="1"/>
  <c r="L2375" i="1"/>
  <c r="E2376" i="1"/>
  <c r="D2376" i="1"/>
  <c r="G2376" i="1"/>
  <c r="I2376" i="1"/>
  <c r="J2376" i="1"/>
  <c r="K2376" i="1"/>
  <c r="L2376" i="1"/>
  <c r="E2377" i="1"/>
  <c r="D2377" i="1"/>
  <c r="G2377" i="1"/>
  <c r="I2377" i="1"/>
  <c r="J2377" i="1"/>
  <c r="K2377" i="1"/>
  <c r="L2377" i="1"/>
  <c r="E2378" i="1"/>
  <c r="D2378" i="1"/>
  <c r="G2378" i="1"/>
  <c r="I2378" i="1"/>
  <c r="J2378" i="1"/>
  <c r="K2378" i="1"/>
  <c r="L2378" i="1"/>
  <c r="E2379" i="1"/>
  <c r="D2379" i="1"/>
  <c r="G2379" i="1"/>
  <c r="I2379" i="1"/>
  <c r="J2379" i="1"/>
  <c r="K2379" i="1"/>
  <c r="L2379" i="1"/>
  <c r="E2380" i="1"/>
  <c r="D2380" i="1"/>
  <c r="G2380" i="1"/>
  <c r="I2380" i="1"/>
  <c r="J2380" i="1"/>
  <c r="K2380" i="1"/>
  <c r="L2380" i="1"/>
  <c r="E2381" i="1"/>
  <c r="D2381" i="1"/>
  <c r="G2381" i="1"/>
  <c r="I2381" i="1"/>
  <c r="J2381" i="1"/>
  <c r="K2381" i="1"/>
  <c r="L2381" i="1"/>
  <c r="E2382" i="1"/>
  <c r="D2382" i="1"/>
  <c r="G2382" i="1"/>
  <c r="I2382" i="1"/>
  <c r="J2382" i="1"/>
  <c r="K2382" i="1"/>
  <c r="L2382" i="1"/>
  <c r="E2383" i="1"/>
  <c r="D2383" i="1"/>
  <c r="G2383" i="1"/>
  <c r="I2383" i="1"/>
  <c r="J2383" i="1"/>
  <c r="K2383" i="1"/>
  <c r="L2383" i="1"/>
  <c r="E2384" i="1"/>
  <c r="D2384" i="1"/>
  <c r="G2384" i="1"/>
  <c r="I2384" i="1"/>
  <c r="J2384" i="1"/>
  <c r="K2384" i="1"/>
  <c r="L2384" i="1"/>
  <c r="E2385" i="1"/>
  <c r="D2385" i="1"/>
  <c r="G2385" i="1"/>
  <c r="I2385" i="1"/>
  <c r="J2385" i="1"/>
  <c r="K2385" i="1"/>
  <c r="L2385" i="1"/>
  <c r="E2386" i="1"/>
  <c r="D2386" i="1"/>
  <c r="G2386" i="1"/>
  <c r="I2386" i="1"/>
  <c r="J2386" i="1"/>
  <c r="K2386" i="1"/>
  <c r="L2386" i="1"/>
  <c r="E2387" i="1"/>
  <c r="D2387" i="1"/>
  <c r="G2387" i="1"/>
  <c r="I2387" i="1"/>
  <c r="J2387" i="1"/>
  <c r="K2387" i="1"/>
  <c r="L2387" i="1"/>
  <c r="E2388" i="1"/>
  <c r="D2388" i="1"/>
  <c r="G2388" i="1"/>
  <c r="I2388" i="1"/>
  <c r="J2388" i="1"/>
  <c r="K2388" i="1"/>
  <c r="L2388" i="1"/>
  <c r="E2389" i="1"/>
  <c r="D2389" i="1"/>
  <c r="G2389" i="1"/>
  <c r="I2389" i="1"/>
  <c r="J2389" i="1"/>
  <c r="K2389" i="1"/>
  <c r="L2389" i="1"/>
  <c r="E2390" i="1"/>
  <c r="D2390" i="1"/>
  <c r="G2390" i="1"/>
  <c r="I2390" i="1"/>
  <c r="J2390" i="1"/>
  <c r="K2390" i="1"/>
  <c r="L2390" i="1"/>
  <c r="E2391" i="1"/>
  <c r="D2391" i="1"/>
  <c r="G2391" i="1"/>
  <c r="I2391" i="1"/>
  <c r="J2391" i="1"/>
  <c r="K2391" i="1"/>
  <c r="L2391" i="1"/>
  <c r="E2392" i="1"/>
  <c r="D2392" i="1"/>
  <c r="G2392" i="1"/>
  <c r="I2392" i="1"/>
  <c r="J2392" i="1"/>
  <c r="K2392" i="1"/>
  <c r="L2392" i="1"/>
  <c r="E2393" i="1"/>
  <c r="D2393" i="1"/>
  <c r="G2393" i="1"/>
  <c r="I2393" i="1"/>
  <c r="J2393" i="1"/>
  <c r="K2393" i="1"/>
  <c r="L2393" i="1"/>
  <c r="E2394" i="1"/>
  <c r="D2394" i="1"/>
  <c r="G2394" i="1"/>
  <c r="I2394" i="1"/>
  <c r="J2394" i="1"/>
  <c r="K2394" i="1"/>
  <c r="L2394" i="1"/>
  <c r="E2395" i="1"/>
  <c r="D2395" i="1"/>
  <c r="G2395" i="1"/>
  <c r="I2395" i="1"/>
  <c r="J2395" i="1"/>
  <c r="K2395" i="1"/>
  <c r="L2395" i="1"/>
  <c r="E2396" i="1"/>
  <c r="D2396" i="1"/>
  <c r="G2396" i="1"/>
  <c r="I2396" i="1"/>
  <c r="J2396" i="1"/>
  <c r="K2396" i="1"/>
  <c r="L2396" i="1"/>
  <c r="E2397" i="1"/>
  <c r="D2397" i="1"/>
  <c r="G2397" i="1"/>
  <c r="I2397" i="1"/>
  <c r="J2397" i="1"/>
  <c r="K2397" i="1"/>
  <c r="L2397" i="1"/>
  <c r="E2398" i="1"/>
  <c r="D2398" i="1"/>
  <c r="G2398" i="1"/>
  <c r="I2398" i="1"/>
  <c r="J2398" i="1"/>
  <c r="K2398" i="1"/>
  <c r="L2398" i="1"/>
  <c r="E2399" i="1"/>
  <c r="D2399" i="1"/>
  <c r="G2399" i="1"/>
  <c r="I2399" i="1"/>
  <c r="J2399" i="1"/>
  <c r="K2399" i="1"/>
  <c r="L2399" i="1"/>
  <c r="E2400" i="1"/>
  <c r="D2400" i="1"/>
  <c r="G2400" i="1"/>
  <c r="I2400" i="1"/>
  <c r="J2400" i="1"/>
  <c r="K2400" i="1"/>
  <c r="L2400" i="1"/>
  <c r="E2401" i="1"/>
  <c r="D2401" i="1"/>
  <c r="G2401" i="1"/>
  <c r="I2401" i="1"/>
  <c r="J2401" i="1"/>
  <c r="K2401" i="1"/>
  <c r="L2401" i="1"/>
  <c r="E2402" i="1"/>
  <c r="D2402" i="1"/>
  <c r="G2402" i="1"/>
  <c r="I2402" i="1"/>
  <c r="J2402" i="1"/>
  <c r="K2402" i="1"/>
  <c r="L2402" i="1"/>
  <c r="E2403" i="1"/>
  <c r="D2403" i="1"/>
  <c r="G2403" i="1"/>
  <c r="I2403" i="1"/>
  <c r="J2403" i="1"/>
  <c r="K2403" i="1"/>
  <c r="L2403" i="1"/>
  <c r="E2404" i="1"/>
  <c r="D2404" i="1"/>
  <c r="G2404" i="1"/>
  <c r="I2404" i="1"/>
  <c r="J2404" i="1"/>
  <c r="K2404" i="1"/>
  <c r="L2404" i="1"/>
  <c r="E2405" i="1"/>
  <c r="D2405" i="1"/>
  <c r="G2405" i="1"/>
  <c r="I2405" i="1"/>
  <c r="J2405" i="1"/>
  <c r="K2405" i="1"/>
  <c r="L2405" i="1"/>
  <c r="E2406" i="1"/>
  <c r="D2406" i="1"/>
  <c r="G2406" i="1"/>
  <c r="I2406" i="1"/>
  <c r="J2406" i="1"/>
  <c r="K2406" i="1"/>
  <c r="L2406" i="1"/>
  <c r="E2407" i="1"/>
  <c r="D2407" i="1"/>
  <c r="G2407" i="1"/>
  <c r="I2407" i="1"/>
  <c r="J2407" i="1"/>
  <c r="K2407" i="1"/>
  <c r="L2407" i="1"/>
  <c r="E2408" i="1"/>
  <c r="D2408" i="1"/>
  <c r="G2408" i="1"/>
  <c r="I2408" i="1"/>
  <c r="J2408" i="1"/>
  <c r="K2408" i="1"/>
  <c r="L2408" i="1"/>
  <c r="E2409" i="1"/>
  <c r="D2409" i="1"/>
  <c r="G2409" i="1"/>
  <c r="I2409" i="1"/>
  <c r="J2409" i="1"/>
  <c r="K2409" i="1"/>
  <c r="L2409" i="1"/>
  <c r="E2410" i="1"/>
  <c r="D2410" i="1"/>
  <c r="G2410" i="1"/>
  <c r="I2410" i="1"/>
  <c r="J2410" i="1"/>
  <c r="K2410" i="1"/>
  <c r="L2410" i="1"/>
  <c r="E2411" i="1"/>
  <c r="D2411" i="1"/>
  <c r="G2411" i="1"/>
  <c r="I2411" i="1"/>
  <c r="J2411" i="1"/>
  <c r="K2411" i="1"/>
  <c r="L2411" i="1"/>
  <c r="E2412" i="1"/>
  <c r="D2412" i="1"/>
  <c r="G2412" i="1"/>
  <c r="I2412" i="1"/>
  <c r="J2412" i="1"/>
  <c r="K2412" i="1"/>
  <c r="L2412" i="1"/>
  <c r="E2413" i="1"/>
  <c r="D2413" i="1"/>
  <c r="G2413" i="1"/>
  <c r="I2413" i="1"/>
  <c r="J2413" i="1"/>
  <c r="K2413" i="1"/>
  <c r="L2413" i="1"/>
  <c r="E2414" i="1"/>
  <c r="D2414" i="1"/>
  <c r="G2414" i="1"/>
  <c r="I2414" i="1"/>
  <c r="J2414" i="1"/>
  <c r="K2414" i="1"/>
  <c r="L2414" i="1"/>
  <c r="E2415" i="1"/>
  <c r="D2415" i="1"/>
  <c r="G2415" i="1"/>
  <c r="I2415" i="1"/>
  <c r="J2415" i="1"/>
  <c r="K2415" i="1"/>
  <c r="L2415" i="1"/>
  <c r="E2416" i="1"/>
  <c r="D2416" i="1"/>
  <c r="G2416" i="1"/>
  <c r="I2416" i="1"/>
  <c r="J2416" i="1"/>
  <c r="K2416" i="1"/>
  <c r="L2416" i="1"/>
  <c r="E2417" i="1"/>
  <c r="D2417" i="1"/>
  <c r="G2417" i="1"/>
  <c r="I2417" i="1"/>
  <c r="J2417" i="1"/>
  <c r="K2417" i="1"/>
  <c r="L2417" i="1"/>
  <c r="E2418" i="1"/>
  <c r="D2418" i="1"/>
  <c r="G2418" i="1"/>
  <c r="I2418" i="1"/>
  <c r="J2418" i="1"/>
  <c r="K2418" i="1"/>
  <c r="L2418" i="1"/>
  <c r="E2419" i="1"/>
  <c r="D2419" i="1"/>
  <c r="G2419" i="1"/>
  <c r="I2419" i="1"/>
  <c r="J2419" i="1"/>
  <c r="K2419" i="1"/>
  <c r="L2419" i="1"/>
  <c r="E2420" i="1"/>
  <c r="D2420" i="1"/>
  <c r="G2420" i="1"/>
  <c r="I2420" i="1"/>
  <c r="J2420" i="1"/>
  <c r="K2420" i="1"/>
  <c r="L2420" i="1"/>
  <c r="E2421" i="1"/>
  <c r="D2421" i="1"/>
  <c r="G2421" i="1"/>
  <c r="I2421" i="1"/>
  <c r="J2421" i="1"/>
  <c r="K2421" i="1"/>
  <c r="L2421" i="1"/>
  <c r="E2422" i="1"/>
  <c r="D2422" i="1"/>
  <c r="G2422" i="1"/>
  <c r="I2422" i="1"/>
  <c r="J2422" i="1"/>
  <c r="K2422" i="1"/>
  <c r="L2422" i="1"/>
  <c r="E2423" i="1"/>
  <c r="D2423" i="1"/>
  <c r="G2423" i="1"/>
  <c r="I2423" i="1"/>
  <c r="J2423" i="1"/>
  <c r="K2423" i="1"/>
  <c r="L2423" i="1"/>
  <c r="E2424" i="1"/>
  <c r="D2424" i="1"/>
  <c r="G2424" i="1"/>
  <c r="I2424" i="1"/>
  <c r="J2424" i="1"/>
  <c r="K2424" i="1"/>
  <c r="L2424" i="1"/>
  <c r="E2425" i="1"/>
  <c r="D2425" i="1"/>
  <c r="G2425" i="1"/>
  <c r="I2425" i="1"/>
  <c r="J2425" i="1"/>
  <c r="K2425" i="1"/>
  <c r="L2425" i="1"/>
  <c r="E2426" i="1"/>
  <c r="D2426" i="1"/>
  <c r="G2426" i="1"/>
  <c r="I2426" i="1"/>
  <c r="J2426" i="1"/>
  <c r="K2426" i="1"/>
  <c r="L2426" i="1"/>
  <c r="E2427" i="1"/>
  <c r="D2427" i="1"/>
  <c r="G2427" i="1"/>
  <c r="I2427" i="1"/>
  <c r="J2427" i="1"/>
  <c r="K2427" i="1"/>
  <c r="L2427" i="1"/>
  <c r="E2428" i="1"/>
  <c r="D2428" i="1"/>
  <c r="G2428" i="1"/>
  <c r="I2428" i="1"/>
  <c r="J2428" i="1"/>
  <c r="K2428" i="1"/>
  <c r="L2428" i="1"/>
  <c r="E2429" i="1"/>
  <c r="D2429" i="1"/>
  <c r="G2429" i="1"/>
  <c r="I2429" i="1"/>
  <c r="J2429" i="1"/>
  <c r="K2429" i="1"/>
  <c r="L2429" i="1"/>
  <c r="E2430" i="1"/>
  <c r="D2430" i="1"/>
  <c r="G2430" i="1"/>
  <c r="I2430" i="1"/>
  <c r="J2430" i="1"/>
  <c r="K2430" i="1"/>
  <c r="L2430" i="1"/>
  <c r="E2431" i="1"/>
  <c r="D2431" i="1"/>
  <c r="G2431" i="1"/>
  <c r="I2431" i="1"/>
  <c r="J2431" i="1"/>
  <c r="K2431" i="1"/>
  <c r="L2431" i="1"/>
  <c r="E2432" i="1"/>
  <c r="D2432" i="1"/>
  <c r="G2432" i="1"/>
  <c r="I2432" i="1"/>
  <c r="J2432" i="1"/>
  <c r="K2432" i="1"/>
  <c r="L2432" i="1"/>
  <c r="E2433" i="1"/>
  <c r="D2433" i="1"/>
  <c r="G2433" i="1"/>
  <c r="I2433" i="1"/>
  <c r="J2433" i="1"/>
  <c r="K2433" i="1"/>
  <c r="L2433" i="1"/>
  <c r="E2434" i="1"/>
  <c r="D2434" i="1"/>
  <c r="G2434" i="1"/>
  <c r="I2434" i="1"/>
  <c r="J2434" i="1"/>
  <c r="K2434" i="1"/>
  <c r="L2434" i="1"/>
  <c r="E2435" i="1"/>
  <c r="D2435" i="1"/>
  <c r="G2435" i="1"/>
  <c r="I2435" i="1"/>
  <c r="J2435" i="1"/>
  <c r="K2435" i="1"/>
  <c r="L2435" i="1"/>
  <c r="E2436" i="1"/>
  <c r="D2436" i="1"/>
  <c r="G2436" i="1"/>
  <c r="I2436" i="1"/>
  <c r="J2436" i="1"/>
  <c r="K2436" i="1"/>
  <c r="L2436" i="1"/>
  <c r="E2437" i="1"/>
  <c r="D2437" i="1"/>
  <c r="G2437" i="1"/>
  <c r="I2437" i="1"/>
  <c r="J2437" i="1"/>
  <c r="K2437" i="1"/>
  <c r="L2437" i="1"/>
  <c r="E2438" i="1"/>
  <c r="D2438" i="1"/>
  <c r="G2438" i="1"/>
  <c r="I2438" i="1"/>
  <c r="J2438" i="1"/>
  <c r="K2438" i="1"/>
  <c r="L2438" i="1"/>
  <c r="E2439" i="1"/>
  <c r="D2439" i="1"/>
  <c r="G2439" i="1"/>
  <c r="I2439" i="1"/>
  <c r="J2439" i="1"/>
  <c r="K2439" i="1"/>
  <c r="L2439" i="1"/>
  <c r="E2440" i="1"/>
  <c r="D2440" i="1"/>
  <c r="G2440" i="1"/>
  <c r="I2440" i="1"/>
  <c r="J2440" i="1"/>
  <c r="K2440" i="1"/>
  <c r="L2440" i="1"/>
  <c r="E2441" i="1"/>
  <c r="D2441" i="1"/>
  <c r="G2441" i="1"/>
  <c r="I2441" i="1"/>
  <c r="J2441" i="1"/>
  <c r="K2441" i="1"/>
  <c r="L2441" i="1"/>
  <c r="E2442" i="1"/>
  <c r="D2442" i="1"/>
  <c r="G2442" i="1"/>
  <c r="I2442" i="1"/>
  <c r="J2442" i="1"/>
  <c r="K2442" i="1"/>
  <c r="L2442" i="1"/>
  <c r="E2443" i="1"/>
  <c r="D2443" i="1"/>
  <c r="G2443" i="1"/>
  <c r="I2443" i="1"/>
  <c r="J2443" i="1"/>
  <c r="K2443" i="1"/>
  <c r="L2443" i="1"/>
  <c r="E2444" i="1"/>
  <c r="D2444" i="1"/>
  <c r="G2444" i="1"/>
  <c r="I2444" i="1"/>
  <c r="J2444" i="1"/>
  <c r="K2444" i="1"/>
  <c r="L2444" i="1"/>
  <c r="E2445" i="1"/>
  <c r="D2445" i="1"/>
  <c r="G2445" i="1"/>
  <c r="I2445" i="1"/>
  <c r="J2445" i="1"/>
  <c r="K2445" i="1"/>
  <c r="L2445" i="1"/>
  <c r="E2446" i="1"/>
  <c r="D2446" i="1"/>
  <c r="G2446" i="1"/>
  <c r="I2446" i="1"/>
  <c r="J2446" i="1"/>
  <c r="K2446" i="1"/>
  <c r="L2446" i="1"/>
  <c r="E2447" i="1"/>
  <c r="D2447" i="1"/>
  <c r="G2447" i="1"/>
  <c r="I2447" i="1"/>
  <c r="J2447" i="1"/>
  <c r="K2447" i="1"/>
  <c r="L2447" i="1"/>
  <c r="E2448" i="1"/>
  <c r="D2448" i="1"/>
  <c r="G2448" i="1"/>
  <c r="I2448" i="1"/>
  <c r="J2448" i="1"/>
  <c r="K2448" i="1"/>
  <c r="L2448" i="1"/>
  <c r="E2449" i="1"/>
  <c r="D2449" i="1"/>
  <c r="G2449" i="1"/>
  <c r="I2449" i="1"/>
  <c r="J2449" i="1"/>
  <c r="K2449" i="1"/>
  <c r="L2449" i="1"/>
  <c r="E2450" i="1"/>
  <c r="D2450" i="1"/>
  <c r="G2450" i="1"/>
  <c r="I2450" i="1"/>
  <c r="J2450" i="1"/>
  <c r="K2450" i="1"/>
  <c r="L2450" i="1"/>
  <c r="E2451" i="1"/>
  <c r="D2451" i="1"/>
  <c r="G2451" i="1"/>
  <c r="I2451" i="1"/>
  <c r="J2451" i="1"/>
  <c r="K2451" i="1"/>
  <c r="L2451" i="1"/>
  <c r="E2452" i="1"/>
  <c r="D2452" i="1"/>
  <c r="G2452" i="1"/>
  <c r="I2452" i="1"/>
  <c r="J2452" i="1"/>
  <c r="K2452" i="1"/>
  <c r="L2452" i="1"/>
  <c r="E2453" i="1"/>
  <c r="D2453" i="1"/>
  <c r="G2453" i="1"/>
  <c r="I2453" i="1"/>
  <c r="J2453" i="1"/>
  <c r="K2453" i="1"/>
  <c r="L2453" i="1"/>
  <c r="E2454" i="1"/>
  <c r="D2454" i="1"/>
  <c r="G2454" i="1"/>
  <c r="I2454" i="1"/>
  <c r="J2454" i="1"/>
  <c r="K2454" i="1"/>
  <c r="L2454" i="1"/>
  <c r="E2455" i="1"/>
  <c r="D2455" i="1"/>
  <c r="G2455" i="1"/>
  <c r="I2455" i="1"/>
  <c r="J2455" i="1"/>
  <c r="K2455" i="1"/>
  <c r="L2455" i="1"/>
  <c r="E2456" i="1"/>
  <c r="D2456" i="1"/>
  <c r="G2456" i="1"/>
  <c r="I2456" i="1"/>
  <c r="J2456" i="1"/>
  <c r="K2456" i="1"/>
  <c r="L2456" i="1"/>
  <c r="E2457" i="1"/>
  <c r="D2457" i="1"/>
  <c r="G2457" i="1"/>
  <c r="I2457" i="1"/>
  <c r="J2457" i="1"/>
  <c r="K2457" i="1"/>
  <c r="L2457" i="1"/>
  <c r="E2458" i="1"/>
  <c r="D2458" i="1"/>
  <c r="G2458" i="1"/>
  <c r="I2458" i="1"/>
  <c r="J2458" i="1"/>
  <c r="K2458" i="1"/>
  <c r="L2458" i="1"/>
  <c r="E2459" i="1"/>
  <c r="D2459" i="1"/>
  <c r="G2459" i="1"/>
  <c r="I2459" i="1"/>
  <c r="J2459" i="1"/>
  <c r="K2459" i="1"/>
  <c r="L2459" i="1"/>
  <c r="E2460" i="1"/>
  <c r="D2460" i="1"/>
  <c r="G2460" i="1"/>
  <c r="I2460" i="1"/>
  <c r="J2460" i="1"/>
  <c r="K2460" i="1"/>
  <c r="L2460" i="1"/>
  <c r="E2461" i="1"/>
  <c r="D2461" i="1"/>
  <c r="G2461" i="1"/>
  <c r="I2461" i="1"/>
  <c r="J2461" i="1"/>
  <c r="K2461" i="1"/>
  <c r="L2461" i="1"/>
  <c r="E2462" i="1"/>
  <c r="D2462" i="1"/>
  <c r="G2462" i="1"/>
  <c r="I2462" i="1"/>
  <c r="J2462" i="1"/>
  <c r="K2462" i="1"/>
  <c r="L2462" i="1"/>
  <c r="E2463" i="1"/>
  <c r="D2463" i="1"/>
  <c r="G2463" i="1"/>
  <c r="I2463" i="1"/>
  <c r="J2463" i="1"/>
  <c r="K2463" i="1"/>
  <c r="L2463" i="1"/>
  <c r="E2464" i="1"/>
  <c r="D2464" i="1"/>
  <c r="G2464" i="1"/>
  <c r="I2464" i="1"/>
  <c r="J2464" i="1"/>
  <c r="K2464" i="1"/>
  <c r="L2464" i="1"/>
  <c r="E2465" i="1"/>
  <c r="D2465" i="1"/>
  <c r="G2465" i="1"/>
  <c r="I2465" i="1"/>
  <c r="J2465" i="1"/>
  <c r="K2465" i="1"/>
  <c r="L2465" i="1"/>
  <c r="E2466" i="1"/>
  <c r="D2466" i="1"/>
  <c r="G2466" i="1"/>
  <c r="I2466" i="1"/>
  <c r="J2466" i="1"/>
  <c r="K2466" i="1"/>
  <c r="L2466" i="1"/>
  <c r="E2467" i="1"/>
  <c r="D2467" i="1"/>
  <c r="G2467" i="1"/>
  <c r="I2467" i="1"/>
  <c r="J2467" i="1"/>
  <c r="K2467" i="1"/>
  <c r="L2467" i="1"/>
  <c r="E2468" i="1"/>
  <c r="D2468" i="1"/>
  <c r="G2468" i="1"/>
  <c r="I2468" i="1"/>
  <c r="J2468" i="1"/>
  <c r="K2468" i="1"/>
  <c r="L2468" i="1"/>
  <c r="E2469" i="1"/>
  <c r="D2469" i="1"/>
  <c r="G2469" i="1"/>
  <c r="I2469" i="1"/>
  <c r="J2469" i="1"/>
  <c r="K2469" i="1"/>
  <c r="L2469" i="1"/>
  <c r="E2470" i="1"/>
  <c r="D2470" i="1"/>
  <c r="G2470" i="1"/>
  <c r="I2470" i="1"/>
  <c r="J2470" i="1"/>
  <c r="K2470" i="1"/>
  <c r="L2470" i="1"/>
  <c r="E2471" i="1"/>
  <c r="D2471" i="1"/>
  <c r="G2471" i="1"/>
  <c r="I2471" i="1"/>
  <c r="J2471" i="1"/>
  <c r="K2471" i="1"/>
  <c r="L2471" i="1"/>
  <c r="E2472" i="1"/>
  <c r="D2472" i="1"/>
  <c r="G2472" i="1"/>
  <c r="I2472" i="1"/>
  <c r="J2472" i="1"/>
  <c r="K2472" i="1"/>
  <c r="L2472" i="1"/>
  <c r="E2473" i="1"/>
  <c r="D2473" i="1"/>
  <c r="G2473" i="1"/>
  <c r="I2473" i="1"/>
  <c r="J2473" i="1"/>
  <c r="K2473" i="1"/>
  <c r="L2473" i="1"/>
  <c r="E2474" i="1"/>
  <c r="D2474" i="1"/>
  <c r="G2474" i="1"/>
  <c r="I2474" i="1"/>
  <c r="J2474" i="1"/>
  <c r="K2474" i="1"/>
  <c r="L2474" i="1"/>
  <c r="E2475" i="1"/>
  <c r="D2475" i="1"/>
  <c r="G2475" i="1"/>
  <c r="I2475" i="1"/>
  <c r="J2475" i="1"/>
  <c r="K2475" i="1"/>
  <c r="L2475" i="1"/>
  <c r="E2476" i="1"/>
  <c r="D2476" i="1"/>
  <c r="G2476" i="1"/>
  <c r="I2476" i="1"/>
  <c r="J2476" i="1"/>
  <c r="K2476" i="1"/>
  <c r="L2476" i="1"/>
  <c r="E2477" i="1"/>
  <c r="D2477" i="1"/>
  <c r="G2477" i="1"/>
  <c r="I2477" i="1"/>
  <c r="J2477" i="1"/>
  <c r="K2477" i="1"/>
  <c r="L2477" i="1"/>
  <c r="E2478" i="1"/>
  <c r="D2478" i="1"/>
  <c r="G2478" i="1"/>
  <c r="I2478" i="1"/>
  <c r="J2478" i="1"/>
  <c r="K2478" i="1"/>
  <c r="L2478" i="1"/>
  <c r="E2479" i="1"/>
  <c r="D2479" i="1"/>
  <c r="G2479" i="1"/>
  <c r="I2479" i="1"/>
  <c r="J2479" i="1"/>
  <c r="K2479" i="1"/>
  <c r="L2479" i="1"/>
  <c r="E2480" i="1"/>
  <c r="D2480" i="1"/>
  <c r="G2480" i="1"/>
  <c r="I2480" i="1"/>
  <c r="J2480" i="1"/>
  <c r="K2480" i="1"/>
  <c r="L2480" i="1"/>
  <c r="E2481" i="1"/>
  <c r="D2481" i="1"/>
  <c r="G2481" i="1"/>
  <c r="I2481" i="1"/>
  <c r="J2481" i="1"/>
  <c r="K2481" i="1"/>
  <c r="L2481" i="1"/>
  <c r="E2482" i="1"/>
  <c r="D2482" i="1"/>
  <c r="G2482" i="1"/>
  <c r="I2482" i="1"/>
  <c r="J2482" i="1"/>
  <c r="K2482" i="1"/>
  <c r="L2482" i="1"/>
  <c r="E2483" i="1"/>
  <c r="D2483" i="1"/>
  <c r="G2483" i="1"/>
  <c r="I2483" i="1"/>
  <c r="J2483" i="1"/>
  <c r="K2483" i="1"/>
  <c r="L2483" i="1"/>
  <c r="E2484" i="1"/>
  <c r="D2484" i="1"/>
  <c r="G2484" i="1"/>
  <c r="I2484" i="1"/>
  <c r="J2484" i="1"/>
  <c r="K2484" i="1"/>
  <c r="L2484" i="1"/>
  <c r="E2485" i="1"/>
  <c r="D2485" i="1"/>
  <c r="G2485" i="1"/>
  <c r="I2485" i="1"/>
  <c r="J2485" i="1"/>
  <c r="K2485" i="1"/>
  <c r="L2485" i="1"/>
  <c r="E2486" i="1"/>
  <c r="D2486" i="1"/>
  <c r="G2486" i="1"/>
  <c r="I2486" i="1"/>
  <c r="J2486" i="1"/>
  <c r="K2486" i="1"/>
  <c r="L2486" i="1"/>
  <c r="E2487" i="1"/>
  <c r="D2487" i="1"/>
  <c r="G2487" i="1"/>
  <c r="I2487" i="1"/>
  <c r="J2487" i="1"/>
  <c r="K2487" i="1"/>
  <c r="L2487" i="1"/>
  <c r="E2488" i="1"/>
  <c r="D2488" i="1"/>
  <c r="G2488" i="1"/>
  <c r="I2488" i="1"/>
  <c r="J2488" i="1"/>
  <c r="K2488" i="1"/>
  <c r="L2488" i="1"/>
  <c r="E2489" i="1"/>
  <c r="D2489" i="1"/>
  <c r="G2489" i="1"/>
  <c r="I2489" i="1"/>
  <c r="J2489" i="1"/>
  <c r="K2489" i="1"/>
  <c r="L2489" i="1"/>
  <c r="E2490" i="1"/>
  <c r="D2490" i="1"/>
  <c r="G2490" i="1"/>
  <c r="I2490" i="1"/>
  <c r="J2490" i="1"/>
  <c r="K2490" i="1"/>
  <c r="L2490" i="1"/>
  <c r="E2491" i="1"/>
  <c r="D2491" i="1"/>
  <c r="G2491" i="1"/>
  <c r="I2491" i="1"/>
  <c r="J2491" i="1"/>
  <c r="K2491" i="1"/>
  <c r="L2491" i="1"/>
  <c r="E2492" i="1"/>
  <c r="D2492" i="1"/>
  <c r="G2492" i="1"/>
  <c r="I2492" i="1"/>
  <c r="J2492" i="1"/>
  <c r="K2492" i="1"/>
  <c r="L2492" i="1"/>
  <c r="E2493" i="1"/>
  <c r="D2493" i="1"/>
  <c r="G2493" i="1"/>
  <c r="I2493" i="1"/>
  <c r="J2493" i="1"/>
  <c r="K2493" i="1"/>
  <c r="L2493" i="1"/>
  <c r="E2494" i="1"/>
  <c r="D2494" i="1"/>
  <c r="G2494" i="1"/>
  <c r="I2494" i="1"/>
  <c r="J2494" i="1"/>
  <c r="K2494" i="1"/>
  <c r="L2494" i="1"/>
  <c r="E2495" i="1"/>
  <c r="D2495" i="1"/>
  <c r="G2495" i="1"/>
  <c r="I2495" i="1"/>
  <c r="J2495" i="1"/>
  <c r="K2495" i="1"/>
  <c r="L2495" i="1"/>
  <c r="E2496" i="1"/>
  <c r="D2496" i="1"/>
  <c r="G2496" i="1"/>
  <c r="I2496" i="1"/>
  <c r="J2496" i="1"/>
  <c r="K2496" i="1"/>
  <c r="L2496" i="1"/>
  <c r="E2497" i="1"/>
  <c r="D2497" i="1"/>
  <c r="G2497" i="1"/>
  <c r="I2497" i="1"/>
  <c r="J2497" i="1"/>
  <c r="K2497" i="1"/>
  <c r="L2497" i="1"/>
  <c r="E2498" i="1"/>
  <c r="D2498" i="1"/>
  <c r="G2498" i="1"/>
  <c r="I2498" i="1"/>
  <c r="J2498" i="1"/>
  <c r="K2498" i="1"/>
  <c r="L2498" i="1"/>
  <c r="E2499" i="1"/>
  <c r="D2499" i="1"/>
  <c r="G2499" i="1"/>
  <c r="I2499" i="1"/>
  <c r="J2499" i="1"/>
  <c r="K2499" i="1"/>
  <c r="L2499" i="1"/>
  <c r="E2500" i="1"/>
  <c r="D2500" i="1"/>
  <c r="G2500" i="1"/>
  <c r="I2500" i="1"/>
  <c r="J2500" i="1"/>
  <c r="K2500" i="1"/>
  <c r="L2500" i="1"/>
  <c r="E2501" i="1"/>
  <c r="D2501" i="1"/>
  <c r="G2501" i="1"/>
  <c r="I2501" i="1"/>
  <c r="J2501" i="1"/>
  <c r="K2501" i="1"/>
  <c r="L2501" i="1"/>
  <c r="E2502" i="1"/>
  <c r="D2502" i="1"/>
  <c r="G2502" i="1"/>
  <c r="I2502" i="1"/>
  <c r="J2502" i="1"/>
  <c r="K2502" i="1"/>
  <c r="L2502" i="1"/>
  <c r="E2503" i="1"/>
  <c r="D2503" i="1"/>
  <c r="G2503" i="1"/>
  <c r="I2503" i="1"/>
  <c r="J2503" i="1"/>
  <c r="K2503" i="1"/>
  <c r="L2503" i="1"/>
  <c r="E2504" i="1"/>
  <c r="D2504" i="1"/>
  <c r="G2504" i="1"/>
  <c r="I2504" i="1"/>
  <c r="J2504" i="1"/>
  <c r="K2504" i="1"/>
  <c r="L2504" i="1"/>
  <c r="E2505" i="1"/>
  <c r="D2505" i="1"/>
  <c r="G2505" i="1"/>
  <c r="I2505" i="1"/>
  <c r="J2505" i="1"/>
  <c r="K2505" i="1"/>
  <c r="L2505" i="1"/>
  <c r="E2506" i="1"/>
  <c r="D2506" i="1"/>
  <c r="G2506" i="1"/>
  <c r="I2506" i="1"/>
  <c r="J2506" i="1"/>
  <c r="K2506" i="1"/>
  <c r="L2506" i="1"/>
  <c r="E2507" i="1"/>
  <c r="D2507" i="1"/>
  <c r="G2507" i="1"/>
  <c r="I2507" i="1"/>
  <c r="J2507" i="1"/>
  <c r="K2507" i="1"/>
  <c r="L2507" i="1"/>
  <c r="E2508" i="1"/>
  <c r="D2508" i="1"/>
  <c r="G2508" i="1"/>
  <c r="I2508" i="1"/>
  <c r="J2508" i="1"/>
  <c r="K2508" i="1"/>
  <c r="L2508" i="1"/>
  <c r="E2509" i="1"/>
  <c r="D2509" i="1"/>
  <c r="G2509" i="1"/>
  <c r="I2509" i="1"/>
  <c r="J2509" i="1"/>
  <c r="K2509" i="1"/>
  <c r="L2509" i="1"/>
  <c r="E2510" i="1"/>
  <c r="D2510" i="1"/>
  <c r="G2510" i="1"/>
  <c r="I2510" i="1"/>
  <c r="J2510" i="1"/>
  <c r="K2510" i="1"/>
  <c r="L2510" i="1"/>
  <c r="E2511" i="1"/>
  <c r="D2511" i="1"/>
  <c r="G2511" i="1"/>
  <c r="I2511" i="1"/>
  <c r="J2511" i="1"/>
  <c r="K2511" i="1"/>
  <c r="L2511" i="1"/>
  <c r="E2512" i="1"/>
  <c r="D2512" i="1"/>
  <c r="G2512" i="1"/>
  <c r="I2512" i="1"/>
  <c r="J2512" i="1"/>
  <c r="K2512" i="1"/>
  <c r="L2512" i="1"/>
  <c r="E2513" i="1"/>
  <c r="D2513" i="1"/>
  <c r="G2513" i="1"/>
  <c r="I2513" i="1"/>
  <c r="J2513" i="1"/>
  <c r="K2513" i="1"/>
  <c r="L2513" i="1"/>
  <c r="E2514" i="1"/>
  <c r="D2514" i="1"/>
  <c r="G2514" i="1"/>
  <c r="I2514" i="1"/>
  <c r="J2514" i="1"/>
  <c r="K2514" i="1"/>
  <c r="L2514" i="1"/>
  <c r="E2515" i="1"/>
  <c r="D2515" i="1"/>
  <c r="G2515" i="1"/>
  <c r="I2515" i="1"/>
  <c r="J2515" i="1"/>
  <c r="K2515" i="1"/>
  <c r="L2515" i="1"/>
  <c r="E2516" i="1"/>
  <c r="D2516" i="1"/>
  <c r="G2516" i="1"/>
  <c r="I2516" i="1"/>
  <c r="J2516" i="1"/>
  <c r="K2516" i="1"/>
  <c r="L2516" i="1"/>
  <c r="E2517" i="1"/>
  <c r="D2517" i="1"/>
  <c r="G2517" i="1"/>
  <c r="I2517" i="1"/>
  <c r="J2517" i="1"/>
  <c r="K2517" i="1"/>
  <c r="L2517" i="1"/>
  <c r="E2518" i="1"/>
  <c r="D2518" i="1"/>
  <c r="G2518" i="1"/>
  <c r="I2518" i="1"/>
  <c r="J2518" i="1"/>
  <c r="K2518" i="1"/>
  <c r="L2518" i="1"/>
  <c r="E2519" i="1"/>
  <c r="D2519" i="1"/>
  <c r="G2519" i="1"/>
  <c r="I2519" i="1"/>
  <c r="J2519" i="1"/>
  <c r="K2519" i="1"/>
  <c r="L2519" i="1"/>
  <c r="E2520" i="1"/>
  <c r="D2520" i="1"/>
  <c r="G2520" i="1"/>
  <c r="I2520" i="1"/>
  <c r="J2520" i="1"/>
  <c r="K2520" i="1"/>
  <c r="L2520" i="1"/>
  <c r="E2521" i="1"/>
  <c r="D2521" i="1"/>
  <c r="G2521" i="1"/>
  <c r="I2521" i="1"/>
  <c r="J2521" i="1"/>
  <c r="K2521" i="1"/>
  <c r="L2521" i="1"/>
  <c r="E2522" i="1"/>
  <c r="D2522" i="1"/>
  <c r="G2522" i="1"/>
  <c r="I2522" i="1"/>
  <c r="J2522" i="1"/>
  <c r="K2522" i="1"/>
  <c r="L2522" i="1"/>
  <c r="E2523" i="1"/>
  <c r="D2523" i="1"/>
  <c r="G2523" i="1"/>
  <c r="I2523" i="1"/>
  <c r="J2523" i="1"/>
  <c r="K2523" i="1"/>
  <c r="L2523" i="1"/>
  <c r="E2524" i="1"/>
  <c r="D2524" i="1"/>
  <c r="G2524" i="1"/>
  <c r="I2524" i="1"/>
  <c r="J2524" i="1"/>
  <c r="K2524" i="1"/>
  <c r="L2524" i="1"/>
  <c r="E2525" i="1"/>
  <c r="D2525" i="1"/>
  <c r="G2525" i="1"/>
  <c r="I2525" i="1"/>
  <c r="J2525" i="1"/>
  <c r="K2525" i="1"/>
  <c r="L2525" i="1"/>
  <c r="E2526" i="1"/>
  <c r="D2526" i="1"/>
  <c r="G2526" i="1"/>
  <c r="I2526" i="1"/>
  <c r="J2526" i="1"/>
  <c r="K2526" i="1"/>
  <c r="L2526" i="1"/>
  <c r="E2527" i="1"/>
  <c r="D2527" i="1"/>
  <c r="G2527" i="1"/>
  <c r="I2527" i="1"/>
  <c r="J2527" i="1"/>
  <c r="K2527" i="1"/>
  <c r="L2527" i="1"/>
  <c r="E2528" i="1"/>
  <c r="D2528" i="1"/>
  <c r="G2528" i="1"/>
  <c r="I2528" i="1"/>
  <c r="J2528" i="1"/>
  <c r="K2528" i="1"/>
  <c r="L2528" i="1"/>
  <c r="E2529" i="1"/>
  <c r="D2529" i="1"/>
  <c r="G2529" i="1"/>
  <c r="I2529" i="1"/>
  <c r="J2529" i="1"/>
  <c r="K2529" i="1"/>
  <c r="L2529" i="1"/>
  <c r="E2530" i="1"/>
  <c r="D2530" i="1"/>
  <c r="G2530" i="1"/>
  <c r="I2530" i="1"/>
  <c r="J2530" i="1"/>
  <c r="K2530" i="1"/>
  <c r="L2530" i="1"/>
  <c r="E2531" i="1"/>
  <c r="D2531" i="1"/>
  <c r="G2531" i="1"/>
  <c r="I2531" i="1"/>
  <c r="J2531" i="1"/>
  <c r="K2531" i="1"/>
  <c r="L2531" i="1"/>
  <c r="E2532" i="1"/>
  <c r="D2532" i="1"/>
  <c r="G2532" i="1"/>
  <c r="I2532" i="1"/>
  <c r="J2532" i="1"/>
  <c r="K2532" i="1"/>
  <c r="L2532" i="1"/>
  <c r="E2533" i="1"/>
  <c r="D2533" i="1"/>
  <c r="G2533" i="1"/>
  <c r="I2533" i="1"/>
  <c r="J2533" i="1"/>
  <c r="K2533" i="1"/>
  <c r="L2533" i="1"/>
  <c r="E2534" i="1"/>
  <c r="D2534" i="1"/>
  <c r="G2534" i="1"/>
  <c r="I2534" i="1"/>
  <c r="J2534" i="1"/>
  <c r="K2534" i="1"/>
  <c r="L2534" i="1"/>
  <c r="E2535" i="1"/>
  <c r="D2535" i="1"/>
  <c r="G2535" i="1"/>
  <c r="I2535" i="1"/>
  <c r="J2535" i="1"/>
  <c r="K2535" i="1"/>
  <c r="L2535" i="1"/>
  <c r="E2536" i="1"/>
  <c r="D2536" i="1"/>
  <c r="G2536" i="1"/>
  <c r="I2536" i="1"/>
  <c r="J2536" i="1"/>
  <c r="K2536" i="1"/>
  <c r="L2536" i="1"/>
  <c r="E2537" i="1"/>
  <c r="D2537" i="1"/>
  <c r="G2537" i="1"/>
  <c r="I2537" i="1"/>
  <c r="J2537" i="1"/>
  <c r="K2537" i="1"/>
  <c r="L2537" i="1"/>
  <c r="E2538" i="1"/>
  <c r="D2538" i="1"/>
  <c r="G2538" i="1"/>
  <c r="I2538" i="1"/>
  <c r="J2538" i="1"/>
  <c r="K2538" i="1"/>
  <c r="L2538" i="1"/>
  <c r="E2539" i="1"/>
  <c r="D2539" i="1"/>
  <c r="G2539" i="1"/>
  <c r="I2539" i="1"/>
  <c r="J2539" i="1"/>
  <c r="K2539" i="1"/>
  <c r="L2539" i="1"/>
  <c r="E2540" i="1"/>
  <c r="D2540" i="1"/>
  <c r="G2540" i="1"/>
  <c r="I2540" i="1"/>
  <c r="J2540" i="1"/>
  <c r="K2540" i="1"/>
  <c r="L2540" i="1"/>
  <c r="E2541" i="1"/>
  <c r="D2541" i="1"/>
  <c r="G2541" i="1"/>
  <c r="I2541" i="1"/>
  <c r="J2541" i="1"/>
  <c r="K2541" i="1"/>
  <c r="L2541" i="1"/>
  <c r="E2542" i="1"/>
  <c r="D2542" i="1"/>
  <c r="G2542" i="1"/>
  <c r="I2542" i="1"/>
  <c r="J2542" i="1"/>
  <c r="K2542" i="1"/>
  <c r="L2542" i="1"/>
  <c r="E2543" i="1"/>
  <c r="D2543" i="1"/>
  <c r="G2543" i="1"/>
  <c r="I2543" i="1"/>
  <c r="J2543" i="1"/>
  <c r="K2543" i="1"/>
  <c r="L2543" i="1"/>
  <c r="E2544" i="1"/>
  <c r="D2544" i="1"/>
  <c r="G2544" i="1"/>
  <c r="I2544" i="1"/>
  <c r="J2544" i="1"/>
  <c r="K2544" i="1"/>
  <c r="L2544" i="1"/>
  <c r="E2545" i="1"/>
  <c r="D2545" i="1"/>
  <c r="G2545" i="1"/>
  <c r="I2545" i="1"/>
  <c r="J2545" i="1"/>
  <c r="K2545" i="1"/>
  <c r="L2545" i="1"/>
  <c r="E2546" i="1"/>
  <c r="D2546" i="1"/>
  <c r="G2546" i="1"/>
  <c r="I2546" i="1"/>
  <c r="J2546" i="1"/>
  <c r="K2546" i="1"/>
  <c r="L2546" i="1"/>
  <c r="E2547" i="1"/>
  <c r="D2547" i="1"/>
  <c r="G2547" i="1"/>
  <c r="I2547" i="1"/>
  <c r="J2547" i="1"/>
  <c r="K2547" i="1"/>
  <c r="L2547" i="1"/>
  <c r="E2548" i="1"/>
  <c r="D2548" i="1"/>
  <c r="G2548" i="1"/>
  <c r="I2548" i="1"/>
  <c r="J2548" i="1"/>
  <c r="K2548" i="1"/>
  <c r="L2548" i="1"/>
  <c r="E2549" i="1"/>
  <c r="D2549" i="1"/>
  <c r="G2549" i="1"/>
  <c r="I2549" i="1"/>
  <c r="J2549" i="1"/>
  <c r="K2549" i="1"/>
  <c r="L2549" i="1"/>
  <c r="E2550" i="1"/>
  <c r="D2550" i="1"/>
  <c r="G2550" i="1"/>
  <c r="I2550" i="1"/>
  <c r="J2550" i="1"/>
  <c r="K2550" i="1"/>
  <c r="L2550" i="1"/>
  <c r="E2551" i="1"/>
  <c r="D2551" i="1"/>
  <c r="G2551" i="1"/>
  <c r="I2551" i="1"/>
  <c r="J2551" i="1"/>
  <c r="K2551" i="1"/>
  <c r="L2551" i="1"/>
  <c r="E2552" i="1"/>
  <c r="D2552" i="1"/>
  <c r="G2552" i="1"/>
  <c r="I2552" i="1"/>
  <c r="J2552" i="1"/>
  <c r="K2552" i="1"/>
  <c r="L2552" i="1"/>
  <c r="E2553" i="1"/>
  <c r="D2553" i="1"/>
  <c r="G2553" i="1"/>
  <c r="I2553" i="1"/>
  <c r="J2553" i="1"/>
  <c r="K2553" i="1"/>
  <c r="L2553" i="1"/>
  <c r="E2554" i="1"/>
  <c r="D2554" i="1"/>
  <c r="G2554" i="1"/>
  <c r="I2554" i="1"/>
  <c r="J2554" i="1"/>
  <c r="K2554" i="1"/>
  <c r="L2554" i="1"/>
  <c r="E2555" i="1"/>
  <c r="D2555" i="1"/>
  <c r="G2555" i="1"/>
  <c r="I2555" i="1"/>
  <c r="J2555" i="1"/>
  <c r="K2555" i="1"/>
  <c r="L2555" i="1"/>
  <c r="E2556" i="1"/>
  <c r="D2556" i="1"/>
  <c r="G2556" i="1"/>
  <c r="I2556" i="1"/>
  <c r="J2556" i="1"/>
  <c r="K2556" i="1"/>
  <c r="L2556" i="1"/>
  <c r="E2557" i="1"/>
  <c r="D2557" i="1"/>
  <c r="G2557" i="1"/>
  <c r="I2557" i="1"/>
  <c r="J2557" i="1"/>
  <c r="K2557" i="1"/>
  <c r="L2557" i="1"/>
  <c r="E2558" i="1"/>
  <c r="D2558" i="1"/>
  <c r="G2558" i="1"/>
  <c r="I2558" i="1"/>
  <c r="J2558" i="1"/>
  <c r="K2558" i="1"/>
  <c r="L2558" i="1"/>
  <c r="E2559" i="1"/>
  <c r="D2559" i="1"/>
  <c r="G2559" i="1"/>
  <c r="I2559" i="1"/>
  <c r="J2559" i="1"/>
  <c r="K2559" i="1"/>
  <c r="L2559" i="1"/>
  <c r="E2560" i="1"/>
  <c r="D2560" i="1"/>
  <c r="G2560" i="1"/>
  <c r="I2560" i="1"/>
  <c r="J2560" i="1"/>
  <c r="K2560" i="1"/>
  <c r="L2560" i="1"/>
  <c r="E2561" i="1"/>
  <c r="D2561" i="1"/>
  <c r="G2561" i="1"/>
  <c r="I2561" i="1"/>
  <c r="J2561" i="1"/>
  <c r="K2561" i="1"/>
  <c r="L2561" i="1"/>
  <c r="E2562" i="1"/>
  <c r="D2562" i="1"/>
  <c r="G2562" i="1"/>
  <c r="I2562" i="1"/>
  <c r="J2562" i="1"/>
  <c r="K2562" i="1"/>
  <c r="L2562" i="1"/>
  <c r="E2563" i="1"/>
  <c r="D2563" i="1"/>
  <c r="G2563" i="1"/>
  <c r="I2563" i="1"/>
  <c r="J2563" i="1"/>
  <c r="K2563" i="1"/>
  <c r="L2563" i="1"/>
  <c r="E2564" i="1"/>
  <c r="D2564" i="1"/>
  <c r="G2564" i="1"/>
  <c r="I2564" i="1"/>
  <c r="J2564" i="1"/>
  <c r="K2564" i="1"/>
  <c r="L2564" i="1"/>
  <c r="E2565" i="1"/>
  <c r="D2565" i="1"/>
  <c r="G2565" i="1"/>
  <c r="I2565" i="1"/>
  <c r="J2565" i="1"/>
  <c r="K2565" i="1"/>
  <c r="L2565" i="1"/>
  <c r="E2566" i="1"/>
  <c r="D2566" i="1"/>
  <c r="G2566" i="1"/>
  <c r="I2566" i="1"/>
  <c r="J2566" i="1"/>
  <c r="K2566" i="1"/>
  <c r="L2566" i="1"/>
  <c r="E2567" i="1"/>
  <c r="D2567" i="1"/>
  <c r="G2567" i="1"/>
  <c r="I2567" i="1"/>
  <c r="J2567" i="1"/>
  <c r="K2567" i="1"/>
  <c r="L2567" i="1"/>
  <c r="E2568" i="1"/>
  <c r="D2568" i="1"/>
  <c r="G2568" i="1"/>
  <c r="I2568" i="1"/>
  <c r="J2568" i="1"/>
  <c r="K2568" i="1"/>
  <c r="L2568" i="1"/>
  <c r="E2569" i="1"/>
  <c r="D2569" i="1"/>
  <c r="G2569" i="1"/>
  <c r="I2569" i="1"/>
  <c r="J2569" i="1"/>
  <c r="K2569" i="1"/>
  <c r="L2569" i="1"/>
  <c r="E2570" i="1"/>
  <c r="D2570" i="1"/>
  <c r="G2570" i="1"/>
  <c r="I2570" i="1"/>
  <c r="J2570" i="1"/>
  <c r="K2570" i="1"/>
  <c r="L2570" i="1"/>
  <c r="E2571" i="1"/>
  <c r="D2571" i="1"/>
  <c r="G2571" i="1"/>
  <c r="I2571" i="1"/>
  <c r="J2571" i="1"/>
  <c r="K2571" i="1"/>
  <c r="L2571" i="1"/>
  <c r="E2572" i="1"/>
  <c r="D2572" i="1"/>
  <c r="G2572" i="1"/>
  <c r="I2572" i="1"/>
  <c r="J2572" i="1"/>
  <c r="K2572" i="1"/>
  <c r="L2572" i="1"/>
  <c r="E2573" i="1"/>
  <c r="D2573" i="1"/>
  <c r="G2573" i="1"/>
  <c r="I2573" i="1"/>
  <c r="J2573" i="1"/>
  <c r="K2573" i="1"/>
  <c r="L2573" i="1"/>
  <c r="E2574" i="1"/>
  <c r="D2574" i="1"/>
  <c r="G2574" i="1"/>
  <c r="I2574" i="1"/>
  <c r="J2574" i="1"/>
  <c r="K2574" i="1"/>
  <c r="L2574" i="1"/>
  <c r="E2575" i="1"/>
  <c r="D2575" i="1"/>
  <c r="G2575" i="1"/>
  <c r="I2575" i="1"/>
  <c r="J2575" i="1"/>
  <c r="K2575" i="1"/>
  <c r="L2575" i="1"/>
  <c r="E2576" i="1"/>
  <c r="D2576" i="1"/>
  <c r="G2576" i="1"/>
  <c r="I2576" i="1"/>
  <c r="J2576" i="1"/>
  <c r="K2576" i="1"/>
  <c r="L2576" i="1"/>
  <c r="E2577" i="1"/>
  <c r="D2577" i="1"/>
  <c r="G2577" i="1"/>
  <c r="I2577" i="1"/>
  <c r="J2577" i="1"/>
  <c r="K2577" i="1"/>
  <c r="L2577" i="1"/>
  <c r="E2578" i="1"/>
  <c r="D2578" i="1"/>
  <c r="G2578" i="1"/>
  <c r="I2578" i="1"/>
  <c r="J2578" i="1"/>
  <c r="K2578" i="1"/>
  <c r="L2578" i="1"/>
  <c r="E2579" i="1"/>
  <c r="D2579" i="1"/>
  <c r="G2579" i="1"/>
  <c r="I2579" i="1"/>
  <c r="J2579" i="1"/>
  <c r="K2579" i="1"/>
  <c r="L2579" i="1"/>
  <c r="E2580" i="1"/>
  <c r="D2580" i="1"/>
  <c r="G2580" i="1"/>
  <c r="I2580" i="1"/>
  <c r="J2580" i="1"/>
  <c r="K2580" i="1"/>
  <c r="L2580" i="1"/>
  <c r="E2581" i="1"/>
  <c r="D2581" i="1"/>
  <c r="G2581" i="1"/>
  <c r="I2581" i="1"/>
  <c r="J2581" i="1"/>
  <c r="K2581" i="1"/>
  <c r="L2581" i="1"/>
  <c r="E2582" i="1"/>
  <c r="D2582" i="1"/>
  <c r="G2582" i="1"/>
  <c r="I2582" i="1"/>
  <c r="J2582" i="1"/>
  <c r="K2582" i="1"/>
  <c r="L2582" i="1"/>
  <c r="E2583" i="1"/>
  <c r="D2583" i="1"/>
  <c r="G2583" i="1"/>
  <c r="I2583" i="1"/>
  <c r="J2583" i="1"/>
  <c r="K2583" i="1"/>
  <c r="L2583" i="1"/>
  <c r="E2584" i="1"/>
  <c r="D2584" i="1"/>
  <c r="G2584" i="1"/>
  <c r="I2584" i="1"/>
  <c r="J2584" i="1"/>
  <c r="K2584" i="1"/>
  <c r="L2584" i="1"/>
  <c r="E2585" i="1"/>
  <c r="D2585" i="1"/>
  <c r="G2585" i="1"/>
  <c r="I2585" i="1"/>
  <c r="J2585" i="1"/>
  <c r="K2585" i="1"/>
  <c r="L2585" i="1"/>
  <c r="E2586" i="1"/>
  <c r="D2586" i="1"/>
  <c r="G2586" i="1"/>
  <c r="I2586" i="1"/>
  <c r="J2586" i="1"/>
  <c r="K2586" i="1"/>
  <c r="L2586" i="1"/>
  <c r="E2587" i="1"/>
  <c r="D2587" i="1"/>
  <c r="G2587" i="1"/>
  <c r="I2587" i="1"/>
  <c r="J2587" i="1"/>
  <c r="K2587" i="1"/>
  <c r="L2587" i="1"/>
  <c r="E2588" i="1"/>
  <c r="D2588" i="1"/>
  <c r="G2588" i="1"/>
  <c r="I2588" i="1"/>
  <c r="J2588" i="1"/>
  <c r="K2588" i="1"/>
  <c r="L2588" i="1"/>
  <c r="E2589" i="1"/>
  <c r="D2589" i="1"/>
  <c r="G2589" i="1"/>
  <c r="I2589" i="1"/>
  <c r="J2589" i="1"/>
  <c r="K2589" i="1"/>
  <c r="L2589" i="1"/>
  <c r="E2590" i="1"/>
  <c r="D2590" i="1"/>
  <c r="G2590" i="1"/>
  <c r="I2590" i="1"/>
  <c r="J2590" i="1"/>
  <c r="K2590" i="1"/>
  <c r="L2590" i="1"/>
  <c r="E2591" i="1"/>
  <c r="D2591" i="1"/>
  <c r="G2591" i="1"/>
  <c r="I2591" i="1"/>
  <c r="J2591" i="1"/>
  <c r="K2591" i="1"/>
  <c r="L2591" i="1"/>
  <c r="E2592" i="1"/>
  <c r="D2592" i="1"/>
  <c r="G2592" i="1"/>
  <c r="I2592" i="1"/>
  <c r="J2592" i="1"/>
  <c r="K2592" i="1"/>
  <c r="L2592" i="1"/>
  <c r="E2593" i="1"/>
  <c r="D2593" i="1"/>
  <c r="G2593" i="1"/>
  <c r="I2593" i="1"/>
  <c r="J2593" i="1"/>
  <c r="K2593" i="1"/>
  <c r="L2593" i="1"/>
  <c r="E2594" i="1"/>
  <c r="D2594" i="1"/>
  <c r="G2594" i="1"/>
  <c r="I2594" i="1"/>
  <c r="J2594" i="1"/>
  <c r="K2594" i="1"/>
  <c r="L2594" i="1"/>
  <c r="E2595" i="1"/>
  <c r="D2595" i="1"/>
  <c r="G2595" i="1"/>
  <c r="I2595" i="1"/>
  <c r="J2595" i="1"/>
  <c r="K2595" i="1"/>
  <c r="L2595" i="1"/>
  <c r="E2596" i="1"/>
  <c r="D2596" i="1"/>
  <c r="G2596" i="1"/>
  <c r="I2596" i="1"/>
  <c r="J2596" i="1"/>
  <c r="K2596" i="1"/>
  <c r="L2596" i="1"/>
  <c r="E2597" i="1"/>
  <c r="D2597" i="1"/>
  <c r="G2597" i="1"/>
  <c r="I2597" i="1"/>
  <c r="J2597" i="1"/>
  <c r="K2597" i="1"/>
  <c r="L2597" i="1"/>
  <c r="E2598" i="1"/>
  <c r="D2598" i="1"/>
  <c r="G2598" i="1"/>
  <c r="I2598" i="1"/>
  <c r="J2598" i="1"/>
  <c r="K2598" i="1"/>
  <c r="L2598" i="1"/>
  <c r="E2599" i="1"/>
  <c r="D2599" i="1"/>
  <c r="G2599" i="1"/>
  <c r="I2599" i="1"/>
  <c r="J2599" i="1"/>
  <c r="K2599" i="1"/>
  <c r="L2599" i="1"/>
  <c r="E2600" i="1"/>
  <c r="D2600" i="1"/>
  <c r="G2600" i="1"/>
  <c r="I2600" i="1"/>
  <c r="J2600" i="1"/>
  <c r="K2600" i="1"/>
  <c r="L2600" i="1"/>
  <c r="E2601" i="1"/>
  <c r="D2601" i="1"/>
  <c r="G2601" i="1"/>
  <c r="I2601" i="1"/>
  <c r="J2601" i="1"/>
  <c r="K2601" i="1"/>
  <c r="L2601" i="1"/>
  <c r="E2602" i="1"/>
  <c r="D2602" i="1"/>
  <c r="G2602" i="1"/>
  <c r="I2602" i="1"/>
  <c r="J2602" i="1"/>
  <c r="K2602" i="1"/>
  <c r="L2602" i="1"/>
  <c r="E2603" i="1"/>
  <c r="D2603" i="1"/>
  <c r="G2603" i="1"/>
  <c r="I2603" i="1"/>
  <c r="J2603" i="1"/>
  <c r="K2603" i="1"/>
  <c r="L2603" i="1"/>
  <c r="E2604" i="1"/>
  <c r="D2604" i="1"/>
  <c r="G2604" i="1"/>
  <c r="I2604" i="1"/>
  <c r="J2604" i="1"/>
  <c r="K2604" i="1"/>
  <c r="L2604" i="1"/>
  <c r="E2605" i="1"/>
  <c r="D2605" i="1"/>
  <c r="G2605" i="1"/>
  <c r="I2605" i="1"/>
  <c r="J2605" i="1"/>
  <c r="K2605" i="1"/>
  <c r="L2605" i="1"/>
  <c r="E2606" i="1"/>
  <c r="D2606" i="1"/>
  <c r="G2606" i="1"/>
  <c r="I2606" i="1"/>
  <c r="J2606" i="1"/>
  <c r="K2606" i="1"/>
  <c r="L2606" i="1"/>
  <c r="E2607" i="1"/>
  <c r="D2607" i="1"/>
  <c r="G2607" i="1"/>
  <c r="I2607" i="1"/>
  <c r="J2607" i="1"/>
  <c r="K2607" i="1"/>
  <c r="L2607" i="1"/>
  <c r="E2608" i="1"/>
  <c r="D2608" i="1"/>
  <c r="G2608" i="1"/>
  <c r="I2608" i="1"/>
  <c r="J2608" i="1"/>
  <c r="K2608" i="1"/>
  <c r="L2608" i="1"/>
  <c r="E2609" i="1"/>
  <c r="D2609" i="1"/>
  <c r="G2609" i="1"/>
  <c r="I2609" i="1"/>
  <c r="J2609" i="1"/>
  <c r="K2609" i="1"/>
  <c r="L2609" i="1"/>
  <c r="E2610" i="1"/>
  <c r="D2610" i="1"/>
  <c r="G2610" i="1"/>
  <c r="I2610" i="1"/>
  <c r="J2610" i="1"/>
  <c r="K2610" i="1"/>
  <c r="L2610" i="1"/>
  <c r="E2611" i="1"/>
  <c r="D2611" i="1"/>
  <c r="G2611" i="1"/>
  <c r="I2611" i="1"/>
  <c r="J2611" i="1"/>
  <c r="K2611" i="1"/>
  <c r="L2611" i="1"/>
  <c r="E2612" i="1"/>
  <c r="D2612" i="1"/>
  <c r="G2612" i="1"/>
  <c r="I2612" i="1"/>
  <c r="J2612" i="1"/>
  <c r="K2612" i="1"/>
  <c r="L2612" i="1"/>
  <c r="E2613" i="1"/>
  <c r="D2613" i="1"/>
  <c r="G2613" i="1"/>
  <c r="I2613" i="1"/>
  <c r="J2613" i="1"/>
  <c r="K2613" i="1"/>
  <c r="L2613" i="1"/>
  <c r="E2614" i="1"/>
  <c r="D2614" i="1"/>
  <c r="G2614" i="1"/>
  <c r="I2614" i="1"/>
  <c r="J2614" i="1"/>
  <c r="K2614" i="1"/>
  <c r="L2614" i="1"/>
  <c r="E2615" i="1"/>
  <c r="D2615" i="1"/>
  <c r="G2615" i="1"/>
  <c r="I2615" i="1"/>
  <c r="J2615" i="1"/>
  <c r="K2615" i="1"/>
  <c r="L2615" i="1"/>
  <c r="E2616" i="1"/>
  <c r="D2616" i="1"/>
  <c r="G2616" i="1"/>
  <c r="I2616" i="1"/>
  <c r="J2616" i="1"/>
  <c r="K2616" i="1"/>
  <c r="L2616" i="1"/>
  <c r="E2617" i="1"/>
  <c r="D2617" i="1"/>
  <c r="G2617" i="1"/>
  <c r="I2617" i="1"/>
  <c r="J2617" i="1"/>
  <c r="K2617" i="1"/>
  <c r="L2617" i="1"/>
  <c r="E2618" i="1"/>
  <c r="D2618" i="1"/>
  <c r="G2618" i="1"/>
  <c r="I2618" i="1"/>
  <c r="J2618" i="1"/>
  <c r="K2618" i="1"/>
  <c r="L2618" i="1"/>
  <c r="E2619" i="1"/>
  <c r="D2619" i="1"/>
  <c r="G2619" i="1"/>
  <c r="I2619" i="1"/>
  <c r="J2619" i="1"/>
  <c r="K2619" i="1"/>
  <c r="L2619" i="1"/>
  <c r="E2620" i="1"/>
  <c r="D2620" i="1"/>
  <c r="G2620" i="1"/>
  <c r="I2620" i="1"/>
  <c r="J2620" i="1"/>
  <c r="K2620" i="1"/>
  <c r="L2620" i="1"/>
  <c r="E2621" i="1"/>
  <c r="D2621" i="1"/>
  <c r="G2621" i="1"/>
  <c r="I2621" i="1"/>
  <c r="J2621" i="1"/>
  <c r="K2621" i="1"/>
  <c r="L2621" i="1"/>
  <c r="E2622" i="1"/>
  <c r="D2622" i="1"/>
  <c r="G2622" i="1"/>
  <c r="I2622" i="1"/>
  <c r="J2622" i="1"/>
  <c r="K2622" i="1"/>
  <c r="L2622" i="1"/>
  <c r="E2623" i="1"/>
  <c r="D2623" i="1"/>
  <c r="G2623" i="1"/>
  <c r="I2623" i="1"/>
  <c r="J2623" i="1"/>
  <c r="K2623" i="1"/>
  <c r="L2623" i="1"/>
  <c r="E2624" i="1"/>
  <c r="D2624" i="1"/>
  <c r="G2624" i="1"/>
  <c r="I2624" i="1"/>
  <c r="J2624" i="1"/>
  <c r="K2624" i="1"/>
  <c r="L2624" i="1"/>
  <c r="E2625" i="1"/>
  <c r="D2625" i="1"/>
  <c r="G2625" i="1"/>
  <c r="I2625" i="1"/>
  <c r="J2625" i="1"/>
  <c r="K2625" i="1"/>
  <c r="L2625" i="1"/>
  <c r="E2626" i="1"/>
  <c r="D2626" i="1"/>
  <c r="G2626" i="1"/>
  <c r="I2626" i="1"/>
  <c r="J2626" i="1"/>
  <c r="K2626" i="1"/>
  <c r="L2626" i="1"/>
  <c r="E2627" i="1"/>
  <c r="D2627" i="1"/>
  <c r="G2627" i="1"/>
  <c r="I2627" i="1"/>
  <c r="J2627" i="1"/>
  <c r="K2627" i="1"/>
  <c r="L2627" i="1"/>
  <c r="E2628" i="1"/>
  <c r="D2628" i="1"/>
  <c r="G2628" i="1"/>
  <c r="I2628" i="1"/>
  <c r="J2628" i="1"/>
  <c r="K2628" i="1"/>
  <c r="L2628" i="1"/>
  <c r="E2629" i="1"/>
  <c r="D2629" i="1"/>
  <c r="G2629" i="1"/>
  <c r="I2629" i="1"/>
  <c r="J2629" i="1"/>
  <c r="K2629" i="1"/>
  <c r="L2629" i="1"/>
  <c r="E2630" i="1"/>
  <c r="D2630" i="1"/>
  <c r="G2630" i="1"/>
  <c r="I2630" i="1"/>
  <c r="J2630" i="1"/>
  <c r="K2630" i="1"/>
  <c r="L2630" i="1"/>
  <c r="E2631" i="1"/>
  <c r="D2631" i="1"/>
  <c r="G2631" i="1"/>
  <c r="I2631" i="1"/>
  <c r="J2631" i="1"/>
  <c r="K2631" i="1"/>
  <c r="L2631" i="1"/>
  <c r="E2632" i="1"/>
  <c r="D2632" i="1"/>
  <c r="G2632" i="1"/>
  <c r="I2632" i="1"/>
  <c r="J2632" i="1"/>
  <c r="K2632" i="1"/>
  <c r="L2632" i="1"/>
  <c r="E2633" i="1"/>
  <c r="D2633" i="1"/>
  <c r="G2633" i="1"/>
  <c r="I2633" i="1"/>
  <c r="J2633" i="1"/>
  <c r="K2633" i="1"/>
  <c r="L2633" i="1"/>
  <c r="E2634" i="1"/>
  <c r="D2634" i="1"/>
  <c r="G2634" i="1"/>
  <c r="I2634" i="1"/>
  <c r="J2634" i="1"/>
  <c r="K2634" i="1"/>
  <c r="L2634" i="1"/>
  <c r="E2635" i="1"/>
  <c r="D2635" i="1"/>
  <c r="G2635" i="1"/>
  <c r="I2635" i="1"/>
  <c r="J2635" i="1"/>
  <c r="K2635" i="1"/>
  <c r="L2635" i="1"/>
  <c r="E2636" i="1"/>
  <c r="D2636" i="1"/>
  <c r="G2636" i="1"/>
  <c r="I2636" i="1"/>
  <c r="J2636" i="1"/>
  <c r="K2636" i="1"/>
  <c r="L2636" i="1"/>
  <c r="E2637" i="1"/>
  <c r="D2637" i="1"/>
  <c r="G2637" i="1"/>
  <c r="I2637" i="1"/>
  <c r="J2637" i="1"/>
  <c r="K2637" i="1"/>
  <c r="L2637" i="1"/>
  <c r="E2638" i="1"/>
  <c r="D2638" i="1"/>
  <c r="G2638" i="1"/>
  <c r="I2638" i="1"/>
  <c r="J2638" i="1"/>
  <c r="K2638" i="1"/>
  <c r="L2638" i="1"/>
  <c r="E2639" i="1"/>
  <c r="D2639" i="1"/>
  <c r="G2639" i="1"/>
  <c r="I2639" i="1"/>
  <c r="J2639" i="1"/>
  <c r="K2639" i="1"/>
  <c r="L2639" i="1"/>
  <c r="E2640" i="1"/>
  <c r="D2640" i="1"/>
  <c r="G2640" i="1"/>
  <c r="I2640" i="1"/>
  <c r="J2640" i="1"/>
  <c r="K2640" i="1"/>
  <c r="L2640" i="1"/>
  <c r="E2641" i="1"/>
  <c r="D2641" i="1"/>
  <c r="G2641" i="1"/>
  <c r="I2641" i="1"/>
  <c r="J2641" i="1"/>
  <c r="K2641" i="1"/>
  <c r="L2641" i="1"/>
  <c r="E2642" i="1"/>
  <c r="D2642" i="1"/>
  <c r="G2642" i="1"/>
  <c r="I2642" i="1"/>
  <c r="J2642" i="1"/>
  <c r="K2642" i="1"/>
  <c r="L2642" i="1"/>
  <c r="E2643" i="1"/>
  <c r="D2643" i="1"/>
  <c r="G2643" i="1"/>
  <c r="I2643" i="1"/>
  <c r="J2643" i="1"/>
  <c r="K2643" i="1"/>
  <c r="L2643" i="1"/>
  <c r="E2644" i="1"/>
  <c r="D2644" i="1"/>
  <c r="G2644" i="1"/>
  <c r="I2644" i="1"/>
  <c r="J2644" i="1"/>
  <c r="K2644" i="1"/>
  <c r="L2644" i="1"/>
  <c r="E2645" i="1"/>
  <c r="D2645" i="1"/>
  <c r="G2645" i="1"/>
  <c r="I2645" i="1"/>
  <c r="J2645" i="1"/>
  <c r="K2645" i="1"/>
  <c r="L2645" i="1"/>
  <c r="E2646" i="1"/>
  <c r="D2646" i="1"/>
  <c r="G2646" i="1"/>
  <c r="I2646" i="1"/>
  <c r="J2646" i="1"/>
  <c r="K2646" i="1"/>
  <c r="L2646" i="1"/>
  <c r="E2647" i="1"/>
  <c r="D2647" i="1"/>
  <c r="G2647" i="1"/>
  <c r="I2647" i="1"/>
  <c r="J2647" i="1"/>
  <c r="K2647" i="1"/>
  <c r="L2647" i="1"/>
  <c r="E2648" i="1"/>
  <c r="D2648" i="1"/>
  <c r="G2648" i="1"/>
  <c r="I2648" i="1"/>
  <c r="J2648" i="1"/>
  <c r="K2648" i="1"/>
  <c r="L2648" i="1"/>
  <c r="E2649" i="1"/>
  <c r="D2649" i="1"/>
  <c r="G2649" i="1"/>
  <c r="I2649" i="1"/>
  <c r="J2649" i="1"/>
  <c r="K2649" i="1"/>
  <c r="L2649" i="1"/>
  <c r="E2650" i="1"/>
  <c r="D2650" i="1"/>
  <c r="G2650" i="1"/>
  <c r="I2650" i="1"/>
  <c r="J2650" i="1"/>
  <c r="K2650" i="1"/>
  <c r="L2650" i="1"/>
  <c r="E2651" i="1"/>
  <c r="D2651" i="1"/>
  <c r="G2651" i="1"/>
  <c r="I2651" i="1"/>
  <c r="J2651" i="1"/>
  <c r="K2651" i="1"/>
  <c r="L2651" i="1"/>
  <c r="E2652" i="1"/>
  <c r="D2652" i="1"/>
  <c r="G2652" i="1"/>
  <c r="I2652" i="1"/>
  <c r="J2652" i="1"/>
  <c r="K2652" i="1"/>
  <c r="L2652" i="1"/>
  <c r="E2653" i="1"/>
  <c r="D2653" i="1"/>
  <c r="G2653" i="1"/>
  <c r="I2653" i="1"/>
  <c r="J2653" i="1"/>
  <c r="K2653" i="1"/>
  <c r="L2653" i="1"/>
  <c r="E2654" i="1"/>
  <c r="D2654" i="1"/>
  <c r="G2654" i="1"/>
  <c r="I2654" i="1"/>
  <c r="J2654" i="1"/>
  <c r="K2654" i="1"/>
  <c r="L2654" i="1"/>
  <c r="E2655" i="1"/>
  <c r="D2655" i="1"/>
  <c r="G2655" i="1"/>
  <c r="I2655" i="1"/>
  <c r="J2655" i="1"/>
  <c r="K2655" i="1"/>
  <c r="L2655" i="1"/>
  <c r="E2656" i="1"/>
  <c r="D2656" i="1"/>
  <c r="G2656" i="1"/>
  <c r="I2656" i="1"/>
  <c r="J2656" i="1"/>
  <c r="K2656" i="1"/>
  <c r="L2656" i="1"/>
  <c r="E2657" i="1"/>
  <c r="D2657" i="1"/>
  <c r="G2657" i="1"/>
  <c r="I2657" i="1"/>
  <c r="J2657" i="1"/>
  <c r="K2657" i="1"/>
  <c r="L2657" i="1"/>
  <c r="E2658" i="1"/>
  <c r="D2658" i="1"/>
  <c r="G2658" i="1"/>
  <c r="I2658" i="1"/>
  <c r="J2658" i="1"/>
  <c r="K2658" i="1"/>
  <c r="L2658" i="1"/>
  <c r="E2659" i="1"/>
  <c r="D2659" i="1"/>
  <c r="G2659" i="1"/>
  <c r="I2659" i="1"/>
  <c r="J2659" i="1"/>
  <c r="K2659" i="1"/>
  <c r="L2659" i="1"/>
  <c r="E2660" i="1"/>
  <c r="D2660" i="1"/>
  <c r="G2660" i="1"/>
  <c r="I2660" i="1"/>
  <c r="J2660" i="1"/>
  <c r="K2660" i="1"/>
  <c r="L2660" i="1"/>
  <c r="E2661" i="1"/>
  <c r="D2661" i="1"/>
  <c r="G2661" i="1"/>
  <c r="I2661" i="1"/>
  <c r="J2661" i="1"/>
  <c r="K2661" i="1"/>
  <c r="L2661" i="1"/>
  <c r="E2662" i="1"/>
  <c r="D2662" i="1"/>
  <c r="G2662" i="1"/>
  <c r="I2662" i="1"/>
  <c r="J2662" i="1"/>
  <c r="K2662" i="1"/>
  <c r="L2662" i="1"/>
  <c r="E2663" i="1"/>
  <c r="D2663" i="1"/>
  <c r="G2663" i="1"/>
  <c r="I2663" i="1"/>
  <c r="J2663" i="1"/>
  <c r="K2663" i="1"/>
  <c r="L2663" i="1"/>
  <c r="E2664" i="1"/>
  <c r="D2664" i="1"/>
  <c r="G2664" i="1"/>
  <c r="I2664" i="1"/>
  <c r="J2664" i="1"/>
  <c r="K2664" i="1"/>
  <c r="L2664" i="1"/>
  <c r="E2665" i="1"/>
  <c r="D2665" i="1"/>
  <c r="G2665" i="1"/>
  <c r="I2665" i="1"/>
  <c r="J2665" i="1"/>
  <c r="K2665" i="1"/>
  <c r="L2665" i="1"/>
  <c r="E2666" i="1"/>
  <c r="D2666" i="1"/>
  <c r="G2666" i="1"/>
  <c r="I2666" i="1"/>
  <c r="J2666" i="1"/>
  <c r="K2666" i="1"/>
  <c r="L2666" i="1"/>
  <c r="E2667" i="1"/>
  <c r="D2667" i="1"/>
  <c r="G2667" i="1"/>
  <c r="I2667" i="1"/>
  <c r="J2667" i="1"/>
  <c r="K2667" i="1"/>
  <c r="L2667" i="1"/>
  <c r="E2668" i="1"/>
  <c r="D2668" i="1"/>
  <c r="G2668" i="1"/>
  <c r="I2668" i="1"/>
  <c r="J2668" i="1"/>
  <c r="K2668" i="1"/>
  <c r="L2668" i="1"/>
  <c r="E2669" i="1"/>
  <c r="D2669" i="1"/>
  <c r="G2669" i="1"/>
  <c r="I2669" i="1"/>
  <c r="J2669" i="1"/>
  <c r="K2669" i="1"/>
  <c r="L2669" i="1"/>
  <c r="E2670" i="1"/>
  <c r="D2670" i="1"/>
  <c r="G2670" i="1"/>
  <c r="I2670" i="1"/>
  <c r="J2670" i="1"/>
  <c r="K2670" i="1"/>
  <c r="L2670" i="1"/>
  <c r="E2671" i="1"/>
  <c r="D2671" i="1"/>
  <c r="G2671" i="1"/>
  <c r="I2671" i="1"/>
  <c r="J2671" i="1"/>
  <c r="K2671" i="1"/>
  <c r="L2671" i="1"/>
  <c r="E2672" i="1"/>
  <c r="D2672" i="1"/>
  <c r="G2672" i="1"/>
  <c r="I2672" i="1"/>
  <c r="J2672" i="1"/>
  <c r="K2672" i="1"/>
  <c r="L2672" i="1"/>
  <c r="E2673" i="1"/>
  <c r="D2673" i="1"/>
  <c r="G2673" i="1"/>
  <c r="I2673" i="1"/>
  <c r="J2673" i="1"/>
  <c r="K2673" i="1"/>
  <c r="L2673" i="1"/>
  <c r="E2674" i="1"/>
  <c r="D2674" i="1"/>
  <c r="G2674" i="1"/>
  <c r="I2674" i="1"/>
  <c r="J2674" i="1"/>
  <c r="K2674" i="1"/>
  <c r="L2674" i="1"/>
  <c r="E2675" i="1"/>
  <c r="D2675" i="1"/>
  <c r="G2675" i="1"/>
  <c r="I2675" i="1"/>
  <c r="J2675" i="1"/>
  <c r="K2675" i="1"/>
  <c r="L2675" i="1"/>
  <c r="E2676" i="1"/>
  <c r="D2676" i="1"/>
  <c r="G2676" i="1"/>
  <c r="I2676" i="1"/>
  <c r="J2676" i="1"/>
  <c r="K2676" i="1"/>
  <c r="L2676" i="1"/>
  <c r="E2677" i="1"/>
  <c r="D2677" i="1"/>
  <c r="G2677" i="1"/>
  <c r="I2677" i="1"/>
  <c r="J2677" i="1"/>
  <c r="K2677" i="1"/>
  <c r="L2677" i="1"/>
  <c r="E2678" i="1"/>
  <c r="D2678" i="1"/>
  <c r="G2678" i="1"/>
  <c r="I2678" i="1"/>
  <c r="J2678" i="1"/>
  <c r="K2678" i="1"/>
  <c r="L2678" i="1"/>
  <c r="E2679" i="1"/>
  <c r="D2679" i="1"/>
  <c r="G2679" i="1"/>
  <c r="I2679" i="1"/>
  <c r="J2679" i="1"/>
  <c r="K2679" i="1"/>
  <c r="L2679" i="1"/>
  <c r="E2680" i="1"/>
  <c r="D2680" i="1"/>
  <c r="G2680" i="1"/>
  <c r="I2680" i="1"/>
  <c r="J2680" i="1"/>
  <c r="K2680" i="1"/>
  <c r="L2680" i="1"/>
  <c r="E2681" i="1"/>
  <c r="D2681" i="1"/>
  <c r="G2681" i="1"/>
  <c r="I2681" i="1"/>
  <c r="J2681" i="1"/>
  <c r="K2681" i="1"/>
  <c r="L2681" i="1"/>
  <c r="E2682" i="1"/>
  <c r="D2682" i="1"/>
  <c r="G2682" i="1"/>
  <c r="I2682" i="1"/>
  <c r="J2682" i="1"/>
  <c r="K2682" i="1"/>
  <c r="L2682" i="1"/>
  <c r="E2683" i="1"/>
  <c r="D2683" i="1"/>
  <c r="G2683" i="1"/>
  <c r="I2683" i="1"/>
  <c r="J2683" i="1"/>
  <c r="K2683" i="1"/>
  <c r="L2683" i="1"/>
  <c r="E2684" i="1"/>
  <c r="D2684" i="1"/>
  <c r="G2684" i="1"/>
  <c r="I2684" i="1"/>
  <c r="J2684" i="1"/>
  <c r="K2684" i="1"/>
  <c r="L2684" i="1"/>
  <c r="E2685" i="1"/>
  <c r="D2685" i="1"/>
  <c r="G2685" i="1"/>
  <c r="I2685" i="1"/>
  <c r="J2685" i="1"/>
  <c r="K2685" i="1"/>
  <c r="L2685" i="1"/>
  <c r="E2686" i="1"/>
  <c r="D2686" i="1"/>
  <c r="G2686" i="1"/>
  <c r="I2686" i="1"/>
  <c r="J2686" i="1"/>
  <c r="K2686" i="1"/>
  <c r="L2686" i="1"/>
  <c r="E2687" i="1"/>
  <c r="D2687" i="1"/>
  <c r="G2687" i="1"/>
  <c r="I2687" i="1"/>
  <c r="J2687" i="1"/>
  <c r="K2687" i="1"/>
  <c r="L2687" i="1"/>
  <c r="E2688" i="1"/>
  <c r="D2688" i="1"/>
  <c r="G2688" i="1"/>
  <c r="I2688" i="1"/>
  <c r="J2688" i="1"/>
  <c r="K2688" i="1"/>
  <c r="L2688" i="1"/>
  <c r="E2689" i="1"/>
  <c r="D2689" i="1"/>
  <c r="G2689" i="1"/>
  <c r="I2689" i="1"/>
  <c r="J2689" i="1"/>
  <c r="K2689" i="1"/>
  <c r="L2689" i="1"/>
  <c r="E2690" i="1"/>
  <c r="D2690" i="1"/>
  <c r="G2690" i="1"/>
  <c r="I2690" i="1"/>
  <c r="J2690" i="1"/>
  <c r="K2690" i="1"/>
  <c r="L2690" i="1"/>
  <c r="E2691" i="1"/>
  <c r="D2691" i="1"/>
  <c r="G2691" i="1"/>
  <c r="I2691" i="1"/>
  <c r="J2691" i="1"/>
  <c r="K2691" i="1"/>
  <c r="L2691" i="1"/>
  <c r="E2692" i="1"/>
  <c r="D2692" i="1"/>
  <c r="G2692" i="1"/>
  <c r="I2692" i="1"/>
  <c r="J2692" i="1"/>
  <c r="K2692" i="1"/>
  <c r="L2692" i="1"/>
  <c r="E2693" i="1"/>
  <c r="D2693" i="1"/>
  <c r="G2693" i="1"/>
  <c r="I2693" i="1"/>
  <c r="J2693" i="1"/>
  <c r="K2693" i="1"/>
  <c r="L2693" i="1"/>
  <c r="E2694" i="1"/>
  <c r="D2694" i="1"/>
  <c r="G2694" i="1"/>
  <c r="I2694" i="1"/>
  <c r="J2694" i="1"/>
  <c r="K2694" i="1"/>
  <c r="L2694" i="1"/>
  <c r="E2695" i="1"/>
  <c r="D2695" i="1"/>
  <c r="G2695" i="1"/>
  <c r="I2695" i="1"/>
  <c r="J2695" i="1"/>
  <c r="K2695" i="1"/>
  <c r="L2695" i="1"/>
  <c r="E2696" i="1"/>
  <c r="D2696" i="1"/>
  <c r="G2696" i="1"/>
  <c r="I2696" i="1"/>
  <c r="J2696" i="1"/>
  <c r="K2696" i="1"/>
  <c r="L2696" i="1"/>
  <c r="E2697" i="1"/>
  <c r="D2697" i="1"/>
  <c r="G2697" i="1"/>
  <c r="I2697" i="1"/>
  <c r="J2697" i="1"/>
  <c r="K2697" i="1"/>
  <c r="L2697" i="1"/>
  <c r="E2698" i="1"/>
  <c r="D2698" i="1"/>
  <c r="G2698" i="1"/>
  <c r="I2698" i="1"/>
  <c r="J2698" i="1"/>
  <c r="K2698" i="1"/>
  <c r="L2698" i="1"/>
  <c r="E2699" i="1"/>
  <c r="D2699" i="1"/>
  <c r="G2699" i="1"/>
  <c r="I2699" i="1"/>
  <c r="J2699" i="1"/>
  <c r="K2699" i="1"/>
  <c r="L2699" i="1"/>
  <c r="E2700" i="1"/>
  <c r="D2700" i="1"/>
  <c r="G2700" i="1"/>
  <c r="I2700" i="1"/>
  <c r="J2700" i="1"/>
  <c r="K2700" i="1"/>
  <c r="L2700" i="1"/>
  <c r="E2701" i="1"/>
  <c r="D2701" i="1"/>
  <c r="G2701" i="1"/>
  <c r="I2701" i="1"/>
  <c r="J2701" i="1"/>
  <c r="K2701" i="1"/>
  <c r="L2701" i="1"/>
  <c r="E2702" i="1"/>
  <c r="D2702" i="1"/>
  <c r="G2702" i="1"/>
  <c r="I2702" i="1"/>
  <c r="J2702" i="1"/>
  <c r="K2702" i="1"/>
  <c r="L2702" i="1"/>
  <c r="E2703" i="1"/>
  <c r="D2703" i="1"/>
  <c r="G2703" i="1"/>
  <c r="I2703" i="1"/>
  <c r="J2703" i="1"/>
  <c r="K2703" i="1"/>
  <c r="L2703" i="1"/>
  <c r="E2704" i="1"/>
  <c r="D2704" i="1"/>
  <c r="G2704" i="1"/>
  <c r="I2704" i="1"/>
  <c r="J2704" i="1"/>
  <c r="K2704" i="1"/>
  <c r="L2704" i="1"/>
  <c r="E2705" i="1"/>
  <c r="D2705" i="1"/>
  <c r="G2705" i="1"/>
  <c r="I2705" i="1"/>
  <c r="J2705" i="1"/>
  <c r="K2705" i="1"/>
  <c r="L2705" i="1"/>
  <c r="E2706" i="1"/>
  <c r="D2706" i="1"/>
  <c r="G2706" i="1"/>
  <c r="I2706" i="1"/>
  <c r="J2706" i="1"/>
  <c r="K2706" i="1"/>
  <c r="L2706" i="1"/>
  <c r="E2707" i="1"/>
  <c r="D2707" i="1"/>
  <c r="G2707" i="1"/>
  <c r="I2707" i="1"/>
  <c r="J2707" i="1"/>
  <c r="K2707" i="1"/>
  <c r="L2707" i="1"/>
  <c r="E2708" i="1"/>
  <c r="D2708" i="1"/>
  <c r="G2708" i="1"/>
  <c r="I2708" i="1"/>
  <c r="J2708" i="1"/>
  <c r="K2708" i="1"/>
  <c r="L2708" i="1"/>
  <c r="E2709" i="1"/>
  <c r="D2709" i="1"/>
  <c r="G2709" i="1"/>
  <c r="I2709" i="1"/>
  <c r="J2709" i="1"/>
  <c r="K2709" i="1"/>
  <c r="L2709" i="1"/>
  <c r="E2710" i="1"/>
  <c r="D2710" i="1"/>
  <c r="G2710" i="1"/>
  <c r="I2710" i="1"/>
  <c r="J2710" i="1"/>
  <c r="K2710" i="1"/>
  <c r="L2710" i="1"/>
  <c r="E2711" i="1"/>
  <c r="D2711" i="1"/>
  <c r="G2711" i="1"/>
  <c r="I2711" i="1"/>
  <c r="J2711" i="1"/>
  <c r="K2711" i="1"/>
  <c r="L2711" i="1"/>
  <c r="E2712" i="1"/>
  <c r="D2712" i="1"/>
  <c r="G2712" i="1"/>
  <c r="I2712" i="1"/>
  <c r="J2712" i="1"/>
  <c r="K2712" i="1"/>
  <c r="L2712" i="1"/>
  <c r="E2713" i="1"/>
  <c r="D2713" i="1"/>
  <c r="G2713" i="1"/>
  <c r="I2713" i="1"/>
  <c r="J2713" i="1"/>
  <c r="K2713" i="1"/>
  <c r="L2713" i="1"/>
  <c r="E2714" i="1"/>
  <c r="D2714" i="1"/>
  <c r="G2714" i="1"/>
  <c r="I2714" i="1"/>
  <c r="J2714" i="1"/>
  <c r="K2714" i="1"/>
  <c r="L2714" i="1"/>
  <c r="E2715" i="1"/>
  <c r="D2715" i="1"/>
  <c r="G2715" i="1"/>
  <c r="I2715" i="1"/>
  <c r="J2715" i="1"/>
  <c r="K2715" i="1"/>
  <c r="L2715" i="1"/>
  <c r="E2716" i="1"/>
  <c r="D2716" i="1"/>
  <c r="G2716" i="1"/>
  <c r="I2716" i="1"/>
  <c r="J2716" i="1"/>
  <c r="K2716" i="1"/>
  <c r="L2716" i="1"/>
  <c r="E2717" i="1"/>
  <c r="D2717" i="1"/>
  <c r="G2717" i="1"/>
  <c r="I2717" i="1"/>
  <c r="J2717" i="1"/>
  <c r="K2717" i="1"/>
  <c r="L2717" i="1"/>
  <c r="E2718" i="1"/>
  <c r="D2718" i="1"/>
  <c r="G2718" i="1"/>
  <c r="I2718" i="1"/>
  <c r="J2718" i="1"/>
  <c r="K2718" i="1"/>
  <c r="L2718" i="1"/>
  <c r="E2719" i="1"/>
  <c r="D2719" i="1"/>
  <c r="G2719" i="1"/>
  <c r="I2719" i="1"/>
  <c r="J2719" i="1"/>
  <c r="K2719" i="1"/>
  <c r="L2719" i="1"/>
  <c r="E2720" i="1"/>
  <c r="D2720" i="1"/>
  <c r="G2720" i="1"/>
  <c r="I2720" i="1"/>
  <c r="J2720" i="1"/>
  <c r="K2720" i="1"/>
  <c r="L2720" i="1"/>
  <c r="E2721" i="1"/>
  <c r="D2721" i="1"/>
  <c r="G2721" i="1"/>
  <c r="I2721" i="1"/>
  <c r="J2721" i="1"/>
  <c r="K2721" i="1"/>
  <c r="L2721" i="1"/>
  <c r="E2722" i="1"/>
  <c r="D2722" i="1"/>
  <c r="G2722" i="1"/>
  <c r="I2722" i="1"/>
  <c r="J2722" i="1"/>
  <c r="K2722" i="1"/>
  <c r="L2722" i="1"/>
  <c r="E2723" i="1"/>
  <c r="D2723" i="1"/>
  <c r="G2723" i="1"/>
  <c r="I2723" i="1"/>
  <c r="J2723" i="1"/>
  <c r="K2723" i="1"/>
  <c r="L2723" i="1"/>
  <c r="E2724" i="1"/>
  <c r="D2724" i="1"/>
  <c r="G2724" i="1"/>
  <c r="I2724" i="1"/>
  <c r="J2724" i="1"/>
  <c r="K2724" i="1"/>
  <c r="L2724" i="1"/>
  <c r="E2725" i="1"/>
  <c r="D2725" i="1"/>
  <c r="G2725" i="1"/>
  <c r="I2725" i="1"/>
  <c r="J2725" i="1"/>
  <c r="K2725" i="1"/>
  <c r="L2725" i="1"/>
  <c r="E2726" i="1"/>
  <c r="D2726" i="1"/>
  <c r="G2726" i="1"/>
  <c r="I2726" i="1"/>
  <c r="J2726" i="1"/>
  <c r="K2726" i="1"/>
  <c r="L2726" i="1"/>
  <c r="E2727" i="1"/>
  <c r="D2727" i="1"/>
  <c r="G2727" i="1"/>
  <c r="I2727" i="1"/>
  <c r="J2727" i="1"/>
  <c r="K2727" i="1"/>
  <c r="L2727" i="1"/>
  <c r="E2728" i="1"/>
  <c r="D2728" i="1"/>
  <c r="G2728" i="1"/>
  <c r="I2728" i="1"/>
  <c r="J2728" i="1"/>
  <c r="K2728" i="1"/>
  <c r="L2728" i="1"/>
  <c r="E2729" i="1"/>
  <c r="D2729" i="1"/>
  <c r="G2729" i="1"/>
  <c r="I2729" i="1"/>
  <c r="J2729" i="1"/>
  <c r="K2729" i="1"/>
  <c r="L2729" i="1"/>
  <c r="E2730" i="1"/>
  <c r="D2730" i="1"/>
  <c r="G2730" i="1"/>
  <c r="I2730" i="1"/>
  <c r="J2730" i="1"/>
  <c r="K2730" i="1"/>
  <c r="L2730" i="1"/>
  <c r="E2731" i="1"/>
  <c r="D2731" i="1"/>
  <c r="G2731" i="1"/>
  <c r="I2731" i="1"/>
  <c r="J2731" i="1"/>
  <c r="K2731" i="1"/>
  <c r="L2731" i="1"/>
  <c r="E2732" i="1"/>
  <c r="D2732" i="1"/>
  <c r="G2732" i="1"/>
  <c r="I2732" i="1"/>
  <c r="J2732" i="1"/>
  <c r="K2732" i="1"/>
  <c r="L2732" i="1"/>
  <c r="E2733" i="1"/>
  <c r="D2733" i="1"/>
  <c r="G2733" i="1"/>
  <c r="I2733" i="1"/>
  <c r="J2733" i="1"/>
  <c r="K2733" i="1"/>
  <c r="L2733" i="1"/>
  <c r="E2734" i="1"/>
  <c r="D2734" i="1"/>
  <c r="G2734" i="1"/>
  <c r="I2734" i="1"/>
  <c r="J2734" i="1"/>
  <c r="K2734" i="1"/>
  <c r="L2734" i="1"/>
  <c r="E2735" i="1"/>
  <c r="D2735" i="1"/>
  <c r="G2735" i="1"/>
  <c r="I2735" i="1"/>
  <c r="J2735" i="1"/>
  <c r="K2735" i="1"/>
  <c r="L2735" i="1"/>
  <c r="E2736" i="1"/>
  <c r="D2736" i="1"/>
  <c r="G2736" i="1"/>
  <c r="I2736" i="1"/>
  <c r="J2736" i="1"/>
  <c r="K2736" i="1"/>
  <c r="L2736" i="1"/>
  <c r="E2737" i="1"/>
  <c r="D2737" i="1"/>
  <c r="G2737" i="1"/>
  <c r="I2737" i="1"/>
  <c r="J2737" i="1"/>
  <c r="K2737" i="1"/>
  <c r="L2737" i="1"/>
  <c r="E2738" i="1"/>
  <c r="D2738" i="1"/>
  <c r="G2738" i="1"/>
  <c r="I2738" i="1"/>
  <c r="J2738" i="1"/>
  <c r="K2738" i="1"/>
  <c r="L2738" i="1"/>
  <c r="E2739" i="1"/>
  <c r="D2739" i="1"/>
  <c r="G2739" i="1"/>
  <c r="I2739" i="1"/>
  <c r="J2739" i="1"/>
  <c r="K2739" i="1"/>
  <c r="L2739" i="1"/>
  <c r="E2740" i="1"/>
  <c r="D2740" i="1"/>
  <c r="G2740" i="1"/>
  <c r="I2740" i="1"/>
  <c r="J2740" i="1"/>
  <c r="K2740" i="1"/>
  <c r="L2740" i="1"/>
  <c r="E2741" i="1"/>
  <c r="D2741" i="1"/>
  <c r="G2741" i="1"/>
  <c r="I2741" i="1"/>
  <c r="J2741" i="1"/>
  <c r="K2741" i="1"/>
  <c r="L2741" i="1"/>
  <c r="E2742" i="1"/>
  <c r="D2742" i="1"/>
  <c r="G2742" i="1"/>
  <c r="I2742" i="1"/>
  <c r="J2742" i="1"/>
  <c r="K2742" i="1"/>
  <c r="L2742" i="1"/>
  <c r="E2743" i="1"/>
  <c r="D2743" i="1"/>
  <c r="G2743" i="1"/>
  <c r="I2743" i="1"/>
  <c r="J2743" i="1"/>
  <c r="K2743" i="1"/>
  <c r="L2743" i="1"/>
  <c r="E2744" i="1"/>
  <c r="D2744" i="1"/>
  <c r="G2744" i="1"/>
  <c r="I2744" i="1"/>
  <c r="J2744" i="1"/>
  <c r="K2744" i="1"/>
  <c r="L2744" i="1"/>
  <c r="E2745" i="1"/>
  <c r="D2745" i="1"/>
  <c r="G2745" i="1"/>
  <c r="I2745" i="1"/>
  <c r="J2745" i="1"/>
  <c r="K2745" i="1"/>
  <c r="L2745" i="1"/>
  <c r="E2746" i="1"/>
  <c r="D2746" i="1"/>
  <c r="G2746" i="1"/>
  <c r="I2746" i="1"/>
  <c r="J2746" i="1"/>
  <c r="K2746" i="1"/>
  <c r="L2746" i="1"/>
  <c r="E2747" i="1"/>
  <c r="D2747" i="1"/>
  <c r="G2747" i="1"/>
  <c r="I2747" i="1"/>
  <c r="J2747" i="1"/>
  <c r="K2747" i="1"/>
  <c r="L2747" i="1"/>
  <c r="E2748" i="1"/>
  <c r="D2748" i="1"/>
  <c r="G2748" i="1"/>
  <c r="I2748" i="1"/>
  <c r="J2748" i="1"/>
  <c r="K2748" i="1"/>
  <c r="L2748" i="1"/>
  <c r="E2749" i="1"/>
  <c r="D2749" i="1"/>
  <c r="G2749" i="1"/>
  <c r="I2749" i="1"/>
  <c r="J2749" i="1"/>
  <c r="K2749" i="1"/>
  <c r="L2749" i="1"/>
  <c r="E2750" i="1"/>
  <c r="D2750" i="1"/>
  <c r="G2750" i="1"/>
  <c r="I2750" i="1"/>
  <c r="J2750" i="1"/>
  <c r="K2750" i="1"/>
  <c r="L2750" i="1"/>
  <c r="E2751" i="1"/>
  <c r="D2751" i="1"/>
  <c r="G2751" i="1"/>
  <c r="I2751" i="1"/>
  <c r="J2751" i="1"/>
  <c r="K2751" i="1"/>
  <c r="L2751" i="1"/>
  <c r="E2752" i="1"/>
  <c r="D2752" i="1"/>
  <c r="G2752" i="1"/>
  <c r="I2752" i="1"/>
  <c r="J2752" i="1"/>
  <c r="K2752" i="1"/>
  <c r="L2752" i="1"/>
  <c r="E2753" i="1"/>
  <c r="D2753" i="1"/>
  <c r="G2753" i="1"/>
  <c r="I2753" i="1"/>
  <c r="J2753" i="1"/>
  <c r="K2753" i="1"/>
  <c r="L2753" i="1"/>
  <c r="E2754" i="1"/>
  <c r="D2754" i="1"/>
  <c r="G2754" i="1"/>
  <c r="I2754" i="1"/>
  <c r="J2754" i="1"/>
  <c r="K2754" i="1"/>
  <c r="L2754" i="1"/>
  <c r="E2755" i="1"/>
  <c r="D2755" i="1"/>
  <c r="G2755" i="1"/>
  <c r="I2755" i="1"/>
  <c r="J2755" i="1"/>
  <c r="K2755" i="1"/>
  <c r="L2755" i="1"/>
  <c r="E2756" i="1"/>
  <c r="D2756" i="1"/>
  <c r="G2756" i="1"/>
  <c r="I2756" i="1"/>
  <c r="J2756" i="1"/>
  <c r="K2756" i="1"/>
  <c r="L2756" i="1"/>
  <c r="E2757" i="1"/>
  <c r="D2757" i="1"/>
  <c r="G2757" i="1"/>
  <c r="I2757" i="1"/>
  <c r="J2757" i="1"/>
  <c r="K2757" i="1"/>
  <c r="L2757" i="1"/>
  <c r="E2758" i="1"/>
  <c r="D2758" i="1"/>
  <c r="G2758" i="1"/>
  <c r="I2758" i="1"/>
  <c r="J2758" i="1"/>
  <c r="K2758" i="1"/>
  <c r="L2758" i="1"/>
  <c r="E2759" i="1"/>
  <c r="D2759" i="1"/>
  <c r="G2759" i="1"/>
  <c r="I2759" i="1"/>
  <c r="J2759" i="1"/>
  <c r="K2759" i="1"/>
  <c r="L2759" i="1"/>
  <c r="E2760" i="1"/>
  <c r="D2760" i="1"/>
  <c r="G2760" i="1"/>
  <c r="I2760" i="1"/>
  <c r="J2760" i="1"/>
  <c r="K2760" i="1"/>
  <c r="L2760" i="1"/>
  <c r="E2761" i="1"/>
  <c r="D2761" i="1"/>
  <c r="G2761" i="1"/>
  <c r="I2761" i="1"/>
  <c r="J2761" i="1"/>
  <c r="K2761" i="1"/>
  <c r="L2761" i="1"/>
  <c r="E2762" i="1"/>
  <c r="D2762" i="1"/>
  <c r="G2762" i="1"/>
  <c r="I2762" i="1"/>
  <c r="J2762" i="1"/>
  <c r="K2762" i="1"/>
  <c r="L2762" i="1"/>
  <c r="E2763" i="1"/>
  <c r="D2763" i="1"/>
  <c r="G2763" i="1"/>
  <c r="I2763" i="1"/>
  <c r="J2763" i="1"/>
  <c r="K2763" i="1"/>
  <c r="L2763" i="1"/>
  <c r="E2764" i="1"/>
  <c r="D2764" i="1"/>
  <c r="G2764" i="1"/>
  <c r="I2764" i="1"/>
  <c r="J2764" i="1"/>
  <c r="K2764" i="1"/>
  <c r="L2764" i="1"/>
  <c r="E2765" i="1"/>
  <c r="D2765" i="1"/>
  <c r="G2765" i="1"/>
  <c r="I2765" i="1"/>
  <c r="J2765" i="1"/>
  <c r="K2765" i="1"/>
  <c r="L2765" i="1"/>
  <c r="E2766" i="1"/>
  <c r="D2766" i="1"/>
  <c r="G2766" i="1"/>
  <c r="I2766" i="1"/>
  <c r="J2766" i="1"/>
  <c r="K2766" i="1"/>
  <c r="L2766" i="1"/>
  <c r="E2767" i="1"/>
  <c r="D2767" i="1"/>
  <c r="G2767" i="1"/>
  <c r="I2767" i="1"/>
  <c r="J2767" i="1"/>
  <c r="K2767" i="1"/>
  <c r="L2767" i="1"/>
  <c r="E2768" i="1"/>
  <c r="D2768" i="1"/>
  <c r="G2768" i="1"/>
  <c r="I2768" i="1"/>
  <c r="J2768" i="1"/>
  <c r="K2768" i="1"/>
  <c r="L2768" i="1"/>
  <c r="E2769" i="1"/>
  <c r="D2769" i="1"/>
  <c r="G2769" i="1"/>
  <c r="I2769" i="1"/>
  <c r="J2769" i="1"/>
  <c r="K2769" i="1"/>
  <c r="L2769" i="1"/>
  <c r="E2770" i="1"/>
  <c r="D2770" i="1"/>
  <c r="G2770" i="1"/>
  <c r="I2770" i="1"/>
  <c r="J2770" i="1"/>
  <c r="K2770" i="1"/>
  <c r="L2770" i="1"/>
  <c r="E2771" i="1"/>
  <c r="D2771" i="1"/>
  <c r="G2771" i="1"/>
  <c r="I2771" i="1"/>
  <c r="J2771" i="1"/>
  <c r="K2771" i="1"/>
  <c r="L2771" i="1"/>
  <c r="E2772" i="1"/>
  <c r="D2772" i="1"/>
  <c r="G2772" i="1"/>
  <c r="I2772" i="1"/>
  <c r="J2772" i="1"/>
  <c r="K2772" i="1"/>
  <c r="L2772" i="1"/>
  <c r="E2773" i="1"/>
  <c r="D2773" i="1"/>
  <c r="G2773" i="1"/>
  <c r="I2773" i="1"/>
  <c r="J2773" i="1"/>
  <c r="K2773" i="1"/>
  <c r="L2773" i="1"/>
  <c r="E2774" i="1"/>
  <c r="D2774" i="1"/>
  <c r="G2774" i="1"/>
  <c r="I2774" i="1"/>
  <c r="J2774" i="1"/>
  <c r="K2774" i="1"/>
  <c r="L2774" i="1"/>
  <c r="E2775" i="1"/>
  <c r="D2775" i="1"/>
  <c r="G2775" i="1"/>
  <c r="I2775" i="1"/>
  <c r="J2775" i="1"/>
  <c r="K2775" i="1"/>
  <c r="L2775" i="1"/>
  <c r="E2776" i="1"/>
  <c r="D2776" i="1"/>
  <c r="G2776" i="1"/>
  <c r="I2776" i="1"/>
  <c r="J2776" i="1"/>
  <c r="K2776" i="1"/>
  <c r="L2776" i="1"/>
  <c r="E2777" i="1"/>
  <c r="D2777" i="1"/>
  <c r="G2777" i="1"/>
  <c r="I2777" i="1"/>
  <c r="J2777" i="1"/>
  <c r="K2777" i="1"/>
  <c r="L2777" i="1"/>
  <c r="E2778" i="1"/>
  <c r="D2778" i="1"/>
  <c r="G2778" i="1"/>
  <c r="I2778" i="1"/>
  <c r="J2778" i="1"/>
  <c r="K2778" i="1"/>
  <c r="L2778" i="1"/>
  <c r="E2779" i="1"/>
  <c r="D2779" i="1"/>
  <c r="G2779" i="1"/>
  <c r="I2779" i="1"/>
  <c r="J2779" i="1"/>
  <c r="K2779" i="1"/>
  <c r="L2779" i="1"/>
  <c r="E2780" i="1"/>
  <c r="D2780" i="1"/>
  <c r="G2780" i="1"/>
  <c r="I2780" i="1"/>
  <c r="J2780" i="1"/>
  <c r="K2780" i="1"/>
  <c r="L2780" i="1"/>
  <c r="E2781" i="1"/>
  <c r="D2781" i="1"/>
  <c r="G2781" i="1"/>
  <c r="I2781" i="1"/>
  <c r="J2781" i="1"/>
  <c r="K2781" i="1"/>
  <c r="L2781" i="1"/>
  <c r="E2782" i="1"/>
  <c r="D2782" i="1"/>
  <c r="G2782" i="1"/>
  <c r="I2782" i="1"/>
  <c r="J2782" i="1"/>
  <c r="K2782" i="1"/>
  <c r="L2782" i="1"/>
  <c r="E2783" i="1"/>
  <c r="D2783" i="1"/>
  <c r="G2783" i="1"/>
  <c r="I2783" i="1"/>
  <c r="J2783" i="1"/>
  <c r="K2783" i="1"/>
  <c r="L2783" i="1"/>
  <c r="E2784" i="1"/>
  <c r="D2784" i="1"/>
  <c r="G2784" i="1"/>
  <c r="I2784" i="1"/>
  <c r="J2784" i="1"/>
  <c r="K2784" i="1"/>
  <c r="L2784" i="1"/>
  <c r="E2785" i="1"/>
  <c r="D2785" i="1"/>
  <c r="G2785" i="1"/>
  <c r="I2785" i="1"/>
  <c r="J2785" i="1"/>
  <c r="K2785" i="1"/>
  <c r="L2785" i="1"/>
  <c r="E2786" i="1"/>
  <c r="D2786" i="1"/>
  <c r="G2786" i="1"/>
  <c r="I2786" i="1"/>
  <c r="J2786" i="1"/>
  <c r="K2786" i="1"/>
  <c r="L2786" i="1"/>
  <c r="E2787" i="1"/>
  <c r="D2787" i="1"/>
  <c r="G2787" i="1"/>
  <c r="I2787" i="1"/>
  <c r="J2787" i="1"/>
  <c r="K2787" i="1"/>
  <c r="L2787" i="1"/>
  <c r="E2788" i="1"/>
  <c r="D2788" i="1"/>
  <c r="G2788" i="1"/>
  <c r="I2788" i="1"/>
  <c r="J2788" i="1"/>
  <c r="K2788" i="1"/>
  <c r="L2788" i="1"/>
  <c r="E2789" i="1"/>
  <c r="D2789" i="1"/>
  <c r="G2789" i="1"/>
  <c r="I2789" i="1"/>
  <c r="J2789" i="1"/>
  <c r="K2789" i="1"/>
  <c r="L2789" i="1"/>
  <c r="E2790" i="1"/>
  <c r="D2790" i="1"/>
  <c r="G2790" i="1"/>
  <c r="I2790" i="1"/>
  <c r="J2790" i="1"/>
  <c r="K2790" i="1"/>
  <c r="L2790" i="1"/>
  <c r="E2791" i="1"/>
  <c r="D2791" i="1"/>
  <c r="G2791" i="1"/>
  <c r="I2791" i="1"/>
  <c r="J2791" i="1"/>
  <c r="K2791" i="1"/>
  <c r="L2791" i="1"/>
  <c r="E2792" i="1"/>
  <c r="D2792" i="1"/>
  <c r="G2792" i="1"/>
  <c r="I2792" i="1"/>
  <c r="J2792" i="1"/>
  <c r="K2792" i="1"/>
  <c r="L2792" i="1"/>
  <c r="E2793" i="1"/>
  <c r="D2793" i="1"/>
  <c r="G2793" i="1"/>
  <c r="I2793" i="1"/>
  <c r="J2793" i="1"/>
  <c r="K2793" i="1"/>
  <c r="L2793" i="1"/>
  <c r="E2794" i="1"/>
  <c r="D2794" i="1"/>
  <c r="G2794" i="1"/>
  <c r="I2794" i="1"/>
  <c r="J2794" i="1"/>
  <c r="K2794" i="1"/>
  <c r="L2794" i="1"/>
  <c r="E2795" i="1"/>
  <c r="D2795" i="1"/>
  <c r="G2795" i="1"/>
  <c r="I2795" i="1"/>
  <c r="J2795" i="1"/>
  <c r="K2795" i="1"/>
  <c r="L2795" i="1"/>
  <c r="E2796" i="1"/>
  <c r="D2796" i="1"/>
  <c r="G2796" i="1"/>
  <c r="I2796" i="1"/>
  <c r="J2796" i="1"/>
  <c r="K2796" i="1"/>
  <c r="L2796" i="1"/>
  <c r="E2797" i="1"/>
  <c r="D2797" i="1"/>
  <c r="G2797" i="1"/>
  <c r="I2797" i="1"/>
  <c r="J2797" i="1"/>
  <c r="K2797" i="1"/>
  <c r="L2797" i="1"/>
  <c r="E2798" i="1"/>
  <c r="D2798" i="1"/>
  <c r="G2798" i="1"/>
  <c r="I2798" i="1"/>
  <c r="J2798" i="1"/>
  <c r="K2798" i="1"/>
  <c r="L2798" i="1"/>
  <c r="E2799" i="1"/>
  <c r="D2799" i="1"/>
  <c r="G2799" i="1"/>
  <c r="I2799" i="1"/>
  <c r="J2799" i="1"/>
  <c r="K2799" i="1"/>
  <c r="L2799" i="1"/>
  <c r="E2800" i="1"/>
  <c r="D2800" i="1"/>
  <c r="G2800" i="1"/>
  <c r="I2800" i="1"/>
  <c r="J2800" i="1"/>
  <c r="K2800" i="1"/>
  <c r="L2800" i="1"/>
  <c r="E2801" i="1"/>
  <c r="D2801" i="1"/>
  <c r="G2801" i="1"/>
  <c r="I2801" i="1"/>
  <c r="J2801" i="1"/>
  <c r="K2801" i="1"/>
  <c r="L2801" i="1"/>
  <c r="E2802" i="1"/>
  <c r="D2802" i="1"/>
  <c r="G2802" i="1"/>
  <c r="I2802" i="1"/>
  <c r="J2802" i="1"/>
  <c r="K2802" i="1"/>
  <c r="L2802" i="1"/>
  <c r="E2803" i="1"/>
  <c r="D2803" i="1"/>
  <c r="G2803" i="1"/>
  <c r="I2803" i="1"/>
  <c r="J2803" i="1"/>
  <c r="K2803" i="1"/>
  <c r="L2803" i="1"/>
  <c r="E2804" i="1"/>
  <c r="D2804" i="1"/>
  <c r="G2804" i="1"/>
  <c r="I2804" i="1"/>
  <c r="J2804" i="1"/>
  <c r="K2804" i="1"/>
  <c r="L2804" i="1"/>
  <c r="E2805" i="1"/>
  <c r="D2805" i="1"/>
  <c r="G2805" i="1"/>
  <c r="I2805" i="1"/>
  <c r="J2805" i="1"/>
  <c r="K2805" i="1"/>
  <c r="L2805" i="1"/>
  <c r="E2806" i="1"/>
  <c r="D2806" i="1"/>
  <c r="G2806" i="1"/>
  <c r="I2806" i="1"/>
  <c r="J2806" i="1"/>
  <c r="K2806" i="1"/>
  <c r="L2806" i="1"/>
  <c r="E2807" i="1"/>
  <c r="D2807" i="1"/>
  <c r="G2807" i="1"/>
  <c r="I2807" i="1"/>
  <c r="J2807" i="1"/>
  <c r="K2807" i="1"/>
  <c r="L2807" i="1"/>
  <c r="E2808" i="1"/>
  <c r="D2808" i="1"/>
  <c r="G2808" i="1"/>
  <c r="I2808" i="1"/>
  <c r="J2808" i="1"/>
  <c r="K2808" i="1"/>
  <c r="L2808" i="1"/>
  <c r="E2809" i="1"/>
  <c r="D2809" i="1"/>
  <c r="G2809" i="1"/>
  <c r="I2809" i="1"/>
  <c r="J2809" i="1"/>
  <c r="K2809" i="1"/>
  <c r="L2809" i="1"/>
  <c r="E2810" i="1"/>
  <c r="D2810" i="1"/>
  <c r="G2810" i="1"/>
  <c r="I2810" i="1"/>
  <c r="J2810" i="1"/>
  <c r="K2810" i="1"/>
  <c r="L2810" i="1"/>
  <c r="E2811" i="1"/>
  <c r="D2811" i="1"/>
  <c r="G2811" i="1"/>
  <c r="I2811" i="1"/>
  <c r="J2811" i="1"/>
  <c r="K2811" i="1"/>
  <c r="L2811" i="1"/>
  <c r="E2812" i="1"/>
  <c r="D2812" i="1"/>
  <c r="G2812" i="1"/>
  <c r="I2812" i="1"/>
  <c r="J2812" i="1"/>
  <c r="K2812" i="1"/>
  <c r="L2812" i="1"/>
  <c r="E2813" i="1"/>
  <c r="D2813" i="1"/>
  <c r="G2813" i="1"/>
  <c r="I2813" i="1"/>
  <c r="J2813" i="1"/>
  <c r="K2813" i="1"/>
  <c r="L2813" i="1"/>
  <c r="E2814" i="1"/>
  <c r="D2814" i="1"/>
  <c r="G2814" i="1"/>
  <c r="I2814" i="1"/>
  <c r="J2814" i="1"/>
  <c r="K2814" i="1"/>
  <c r="L2814" i="1"/>
  <c r="E2815" i="1"/>
  <c r="D2815" i="1"/>
  <c r="G2815" i="1"/>
  <c r="I2815" i="1"/>
  <c r="J2815" i="1"/>
  <c r="K2815" i="1"/>
  <c r="L2815" i="1"/>
  <c r="E2816" i="1"/>
  <c r="D2816" i="1"/>
  <c r="G2816" i="1"/>
  <c r="I2816" i="1"/>
  <c r="J2816" i="1"/>
  <c r="K2816" i="1"/>
  <c r="L2816" i="1"/>
  <c r="E2817" i="1"/>
  <c r="D2817" i="1"/>
  <c r="G2817" i="1"/>
  <c r="I2817" i="1"/>
  <c r="J2817" i="1"/>
  <c r="K2817" i="1"/>
  <c r="L2817" i="1"/>
  <c r="E2818" i="1"/>
  <c r="D2818" i="1"/>
  <c r="G2818" i="1"/>
  <c r="I2818" i="1"/>
  <c r="J2818" i="1"/>
  <c r="K2818" i="1"/>
  <c r="L2818" i="1"/>
  <c r="E2819" i="1"/>
  <c r="D2819" i="1"/>
  <c r="G2819" i="1"/>
  <c r="I2819" i="1"/>
  <c r="J2819" i="1"/>
  <c r="K2819" i="1"/>
  <c r="L2819" i="1"/>
  <c r="E2820" i="1"/>
  <c r="D2820" i="1"/>
  <c r="G2820" i="1"/>
  <c r="I2820" i="1"/>
  <c r="J2820" i="1"/>
  <c r="K2820" i="1"/>
  <c r="L2820" i="1"/>
  <c r="E2821" i="1"/>
  <c r="D2821" i="1"/>
  <c r="G2821" i="1"/>
  <c r="I2821" i="1"/>
  <c r="J2821" i="1"/>
  <c r="K2821" i="1"/>
  <c r="L2821" i="1"/>
  <c r="E2822" i="1"/>
  <c r="D2822" i="1"/>
  <c r="G2822" i="1"/>
  <c r="I2822" i="1"/>
  <c r="J2822" i="1"/>
  <c r="K2822" i="1"/>
  <c r="L2822" i="1"/>
  <c r="E2823" i="1"/>
  <c r="D2823" i="1"/>
  <c r="G2823" i="1"/>
  <c r="I2823" i="1"/>
  <c r="J2823" i="1"/>
  <c r="K2823" i="1"/>
  <c r="L2823" i="1"/>
  <c r="E2824" i="1"/>
  <c r="D2824" i="1"/>
  <c r="G2824" i="1"/>
  <c r="I2824" i="1"/>
  <c r="J2824" i="1"/>
  <c r="K2824" i="1"/>
  <c r="L2824" i="1"/>
  <c r="E2825" i="1"/>
  <c r="D2825" i="1"/>
  <c r="G2825" i="1"/>
  <c r="I2825" i="1"/>
  <c r="J2825" i="1"/>
  <c r="K2825" i="1"/>
  <c r="L2825" i="1"/>
  <c r="E2826" i="1"/>
  <c r="D2826" i="1"/>
  <c r="G2826" i="1"/>
  <c r="I2826" i="1"/>
  <c r="J2826" i="1"/>
  <c r="K2826" i="1"/>
  <c r="L2826" i="1"/>
  <c r="E2827" i="1"/>
  <c r="D2827" i="1"/>
  <c r="G2827" i="1"/>
  <c r="I2827" i="1"/>
  <c r="J2827" i="1"/>
  <c r="K2827" i="1"/>
  <c r="L2827" i="1"/>
  <c r="E2828" i="1"/>
  <c r="D2828" i="1"/>
  <c r="G2828" i="1"/>
  <c r="I2828" i="1"/>
  <c r="J2828" i="1"/>
  <c r="K2828" i="1"/>
  <c r="L2828" i="1"/>
  <c r="E2829" i="1"/>
  <c r="D2829" i="1"/>
  <c r="G2829" i="1"/>
  <c r="I2829" i="1"/>
  <c r="J2829" i="1"/>
  <c r="K2829" i="1"/>
  <c r="L2829" i="1"/>
  <c r="E2830" i="1"/>
  <c r="D2830" i="1"/>
  <c r="G2830" i="1"/>
  <c r="I2830" i="1"/>
  <c r="J2830" i="1"/>
  <c r="K2830" i="1"/>
  <c r="L2830" i="1"/>
  <c r="E2831" i="1"/>
  <c r="D2831" i="1"/>
  <c r="G2831" i="1"/>
  <c r="I2831" i="1"/>
  <c r="J2831" i="1"/>
  <c r="K2831" i="1"/>
  <c r="L2831" i="1"/>
  <c r="E2832" i="1"/>
  <c r="D2832" i="1"/>
  <c r="G2832" i="1"/>
  <c r="I2832" i="1"/>
  <c r="J2832" i="1"/>
  <c r="K2832" i="1"/>
  <c r="L2832" i="1"/>
  <c r="E2833" i="1"/>
  <c r="D2833" i="1"/>
  <c r="G2833" i="1"/>
  <c r="I2833" i="1"/>
  <c r="J2833" i="1"/>
  <c r="K2833" i="1"/>
  <c r="L2833" i="1"/>
  <c r="E2834" i="1"/>
  <c r="D2834" i="1"/>
  <c r="G2834" i="1"/>
  <c r="I2834" i="1"/>
  <c r="J2834" i="1"/>
  <c r="K2834" i="1"/>
  <c r="L2834" i="1"/>
  <c r="E2835" i="1"/>
  <c r="D2835" i="1"/>
  <c r="G2835" i="1"/>
  <c r="I2835" i="1"/>
  <c r="J2835" i="1"/>
  <c r="K2835" i="1"/>
  <c r="L2835" i="1"/>
  <c r="E2836" i="1"/>
  <c r="D2836" i="1"/>
  <c r="G2836" i="1"/>
  <c r="I2836" i="1"/>
  <c r="J2836" i="1"/>
  <c r="K2836" i="1"/>
  <c r="L2836" i="1"/>
  <c r="E2837" i="1"/>
  <c r="D2837" i="1"/>
  <c r="G2837" i="1"/>
  <c r="I2837" i="1"/>
  <c r="J2837" i="1"/>
  <c r="K2837" i="1"/>
  <c r="L2837" i="1"/>
  <c r="E2838" i="1"/>
  <c r="D2838" i="1"/>
  <c r="G2838" i="1"/>
  <c r="I2838" i="1"/>
  <c r="J2838" i="1"/>
  <c r="K2838" i="1"/>
  <c r="L2838" i="1"/>
  <c r="E2839" i="1"/>
  <c r="D2839" i="1"/>
  <c r="G2839" i="1"/>
  <c r="I2839" i="1"/>
  <c r="J2839" i="1"/>
  <c r="K2839" i="1"/>
  <c r="L2839" i="1"/>
  <c r="E2840" i="1"/>
  <c r="D2840" i="1"/>
  <c r="G2840" i="1"/>
  <c r="I2840" i="1"/>
  <c r="J2840" i="1"/>
  <c r="K2840" i="1"/>
  <c r="L2840" i="1"/>
  <c r="E2841" i="1"/>
  <c r="D2841" i="1"/>
  <c r="G2841" i="1"/>
  <c r="I2841" i="1"/>
  <c r="J2841" i="1"/>
  <c r="K2841" i="1"/>
  <c r="L2841" i="1"/>
  <c r="E2842" i="1"/>
  <c r="D2842" i="1"/>
  <c r="G2842" i="1"/>
  <c r="I2842" i="1"/>
  <c r="J2842" i="1"/>
  <c r="K2842" i="1"/>
  <c r="L2842" i="1"/>
  <c r="E2843" i="1"/>
  <c r="D2843" i="1"/>
  <c r="G2843" i="1"/>
  <c r="I2843" i="1"/>
  <c r="J2843" i="1"/>
  <c r="K2843" i="1"/>
  <c r="L2843" i="1"/>
  <c r="E2844" i="1"/>
  <c r="D2844" i="1"/>
  <c r="G2844" i="1"/>
  <c r="I2844" i="1"/>
  <c r="J2844" i="1"/>
  <c r="K2844" i="1"/>
  <c r="L2844" i="1"/>
  <c r="E2845" i="1"/>
  <c r="D2845" i="1"/>
  <c r="G2845" i="1"/>
  <c r="I2845" i="1"/>
  <c r="J2845" i="1"/>
  <c r="K2845" i="1"/>
  <c r="L2845" i="1"/>
  <c r="E2846" i="1"/>
  <c r="D2846" i="1"/>
  <c r="G2846" i="1"/>
  <c r="I2846" i="1"/>
  <c r="J2846" i="1"/>
  <c r="K2846" i="1"/>
  <c r="L2846" i="1"/>
  <c r="E2847" i="1"/>
  <c r="D2847" i="1"/>
  <c r="G2847" i="1"/>
  <c r="I2847" i="1"/>
  <c r="J2847" i="1"/>
  <c r="K2847" i="1"/>
  <c r="L2847" i="1"/>
  <c r="E2848" i="1"/>
  <c r="D2848" i="1"/>
  <c r="G2848" i="1"/>
  <c r="I2848" i="1"/>
  <c r="J2848" i="1"/>
  <c r="K2848" i="1"/>
  <c r="L2848" i="1"/>
  <c r="E2849" i="1"/>
  <c r="D2849" i="1"/>
  <c r="G2849" i="1"/>
  <c r="I2849" i="1"/>
  <c r="J2849" i="1"/>
  <c r="K2849" i="1"/>
  <c r="L2849" i="1"/>
  <c r="E2850" i="1"/>
  <c r="D2850" i="1"/>
  <c r="G2850" i="1"/>
  <c r="I2850" i="1"/>
  <c r="J2850" i="1"/>
  <c r="K2850" i="1"/>
  <c r="L2850" i="1"/>
  <c r="E2851" i="1"/>
  <c r="D2851" i="1"/>
  <c r="G2851" i="1"/>
  <c r="I2851" i="1"/>
  <c r="J2851" i="1"/>
  <c r="K2851" i="1"/>
  <c r="L2851" i="1"/>
  <c r="E2852" i="1"/>
  <c r="D2852" i="1"/>
  <c r="G2852" i="1"/>
  <c r="I2852" i="1"/>
  <c r="J2852" i="1"/>
  <c r="K2852" i="1"/>
  <c r="L2852" i="1"/>
  <c r="E2853" i="1"/>
  <c r="D2853" i="1"/>
  <c r="G2853" i="1"/>
  <c r="I2853" i="1"/>
  <c r="J2853" i="1"/>
  <c r="K2853" i="1"/>
  <c r="L2853" i="1"/>
  <c r="E2854" i="1"/>
  <c r="D2854" i="1"/>
  <c r="G2854" i="1"/>
  <c r="I2854" i="1"/>
  <c r="J2854" i="1"/>
  <c r="K2854" i="1"/>
  <c r="L2854" i="1"/>
  <c r="E2855" i="1"/>
  <c r="D2855" i="1"/>
  <c r="G2855" i="1"/>
  <c r="I2855" i="1"/>
  <c r="J2855" i="1"/>
  <c r="K2855" i="1"/>
  <c r="L2855" i="1"/>
  <c r="E2856" i="1"/>
  <c r="D2856" i="1"/>
  <c r="G2856" i="1"/>
  <c r="I2856" i="1"/>
  <c r="J2856" i="1"/>
  <c r="K2856" i="1"/>
  <c r="L2856" i="1"/>
  <c r="E2857" i="1"/>
  <c r="D2857" i="1"/>
  <c r="G2857" i="1"/>
  <c r="I2857" i="1"/>
  <c r="J2857" i="1"/>
  <c r="K2857" i="1"/>
  <c r="L2857" i="1"/>
  <c r="E2858" i="1"/>
  <c r="D2858" i="1"/>
  <c r="G2858" i="1"/>
  <c r="I2858" i="1"/>
  <c r="J2858" i="1"/>
  <c r="K2858" i="1"/>
  <c r="L2858" i="1"/>
  <c r="E2859" i="1"/>
  <c r="D2859" i="1"/>
  <c r="G2859" i="1"/>
  <c r="I2859" i="1"/>
  <c r="J2859" i="1"/>
  <c r="K2859" i="1"/>
  <c r="L2859" i="1"/>
  <c r="E2860" i="1"/>
  <c r="D2860" i="1"/>
  <c r="G2860" i="1"/>
  <c r="I2860" i="1"/>
  <c r="J2860" i="1"/>
  <c r="K2860" i="1"/>
  <c r="L2860" i="1"/>
  <c r="E2861" i="1"/>
  <c r="D2861" i="1"/>
  <c r="G2861" i="1"/>
  <c r="I2861" i="1"/>
  <c r="J2861" i="1"/>
  <c r="K2861" i="1"/>
  <c r="L2861" i="1"/>
  <c r="E2862" i="1"/>
  <c r="D2862" i="1"/>
  <c r="G2862" i="1"/>
  <c r="I2862" i="1"/>
  <c r="J2862" i="1"/>
  <c r="K2862" i="1"/>
  <c r="L2862" i="1"/>
  <c r="E2863" i="1"/>
  <c r="D2863" i="1"/>
  <c r="G2863" i="1"/>
  <c r="I2863" i="1"/>
  <c r="J2863" i="1"/>
  <c r="K2863" i="1"/>
  <c r="L2863" i="1"/>
  <c r="E2864" i="1"/>
  <c r="D2864" i="1"/>
  <c r="G2864" i="1"/>
  <c r="I2864" i="1"/>
  <c r="J2864" i="1"/>
  <c r="K2864" i="1"/>
  <c r="L2864" i="1"/>
  <c r="E2865" i="1"/>
  <c r="D2865" i="1"/>
  <c r="G2865" i="1"/>
  <c r="I2865" i="1"/>
  <c r="J2865" i="1"/>
  <c r="K2865" i="1"/>
  <c r="L2865" i="1"/>
  <c r="E2866" i="1"/>
  <c r="D2866" i="1"/>
  <c r="G2866" i="1"/>
  <c r="I2866" i="1"/>
  <c r="J2866" i="1"/>
  <c r="K2866" i="1"/>
  <c r="L2866" i="1"/>
  <c r="E2867" i="1"/>
  <c r="D2867" i="1"/>
  <c r="G2867" i="1"/>
  <c r="I2867" i="1"/>
  <c r="J2867" i="1"/>
  <c r="K2867" i="1"/>
  <c r="L2867" i="1"/>
  <c r="E2868" i="1"/>
  <c r="D2868" i="1"/>
  <c r="G2868" i="1"/>
  <c r="I2868" i="1"/>
  <c r="J2868" i="1"/>
  <c r="K2868" i="1"/>
  <c r="L2868" i="1"/>
  <c r="E2869" i="1"/>
  <c r="D2869" i="1"/>
  <c r="G2869" i="1"/>
  <c r="I2869" i="1"/>
  <c r="J2869" i="1"/>
  <c r="K2869" i="1"/>
  <c r="L2869" i="1"/>
  <c r="E2870" i="1"/>
  <c r="D2870" i="1"/>
  <c r="G2870" i="1"/>
  <c r="I2870" i="1"/>
  <c r="J2870" i="1"/>
  <c r="K2870" i="1"/>
  <c r="L2870" i="1"/>
  <c r="E2871" i="1"/>
  <c r="D2871" i="1"/>
  <c r="G2871" i="1"/>
  <c r="I2871" i="1"/>
  <c r="J2871" i="1"/>
  <c r="K2871" i="1"/>
  <c r="L2871" i="1"/>
  <c r="E2872" i="1"/>
  <c r="D2872" i="1"/>
  <c r="G2872" i="1"/>
  <c r="I2872" i="1"/>
  <c r="J2872" i="1"/>
  <c r="K2872" i="1"/>
  <c r="L2872" i="1"/>
  <c r="E2873" i="1"/>
  <c r="D2873" i="1"/>
  <c r="G2873" i="1"/>
  <c r="I2873" i="1"/>
  <c r="J2873" i="1"/>
  <c r="K2873" i="1"/>
  <c r="L2873" i="1"/>
  <c r="E2874" i="1"/>
  <c r="D2874" i="1"/>
  <c r="G2874" i="1"/>
  <c r="I2874" i="1"/>
  <c r="J2874" i="1"/>
  <c r="K2874" i="1"/>
  <c r="L2874" i="1"/>
  <c r="E2875" i="1"/>
  <c r="D2875" i="1"/>
  <c r="G2875" i="1"/>
  <c r="I2875" i="1"/>
  <c r="J2875" i="1"/>
  <c r="K2875" i="1"/>
  <c r="L2875" i="1"/>
  <c r="E2876" i="1"/>
  <c r="D2876" i="1"/>
  <c r="G2876" i="1"/>
  <c r="I2876" i="1"/>
  <c r="J2876" i="1"/>
  <c r="K2876" i="1"/>
  <c r="L2876" i="1"/>
  <c r="E2877" i="1"/>
  <c r="D2877" i="1"/>
  <c r="G2877" i="1"/>
  <c r="I2877" i="1"/>
  <c r="J2877" i="1"/>
  <c r="K2877" i="1"/>
  <c r="L2877" i="1"/>
  <c r="E2878" i="1"/>
  <c r="D2878" i="1"/>
  <c r="G2878" i="1"/>
  <c r="I2878" i="1"/>
  <c r="J2878" i="1"/>
  <c r="K2878" i="1"/>
  <c r="L2878" i="1"/>
  <c r="E2879" i="1"/>
  <c r="D2879" i="1"/>
  <c r="G2879" i="1"/>
  <c r="I2879" i="1"/>
  <c r="J2879" i="1"/>
  <c r="K2879" i="1"/>
  <c r="L2879" i="1"/>
  <c r="E2880" i="1"/>
  <c r="D2880" i="1"/>
  <c r="G2880" i="1"/>
  <c r="I2880" i="1"/>
  <c r="J2880" i="1"/>
  <c r="K2880" i="1"/>
  <c r="L2880" i="1"/>
  <c r="E2881" i="1"/>
  <c r="D2881" i="1"/>
  <c r="G2881" i="1"/>
  <c r="I2881" i="1"/>
  <c r="J2881" i="1"/>
  <c r="K2881" i="1"/>
  <c r="L2881" i="1"/>
  <c r="E2882" i="1"/>
  <c r="D2882" i="1"/>
  <c r="G2882" i="1"/>
  <c r="I2882" i="1"/>
  <c r="J2882" i="1"/>
  <c r="K2882" i="1"/>
  <c r="L2882" i="1"/>
  <c r="E2883" i="1"/>
  <c r="D2883" i="1"/>
  <c r="G2883" i="1"/>
  <c r="I2883" i="1"/>
  <c r="J2883" i="1"/>
  <c r="K2883" i="1"/>
  <c r="L2883" i="1"/>
  <c r="E2884" i="1"/>
  <c r="D2884" i="1"/>
  <c r="G2884" i="1"/>
  <c r="I2884" i="1"/>
  <c r="J2884" i="1"/>
  <c r="K2884" i="1"/>
  <c r="L2884" i="1"/>
  <c r="E2885" i="1"/>
  <c r="D2885" i="1"/>
  <c r="G2885" i="1"/>
  <c r="I2885" i="1"/>
  <c r="J2885" i="1"/>
  <c r="K2885" i="1"/>
  <c r="L2885" i="1"/>
  <c r="E2886" i="1"/>
  <c r="D2886" i="1"/>
  <c r="G2886" i="1"/>
  <c r="I2886" i="1"/>
  <c r="J2886" i="1"/>
  <c r="K2886" i="1"/>
  <c r="L2886" i="1"/>
  <c r="E2887" i="1"/>
  <c r="D2887" i="1"/>
  <c r="G2887" i="1"/>
  <c r="I2887" i="1"/>
  <c r="J2887" i="1"/>
  <c r="K2887" i="1"/>
  <c r="L2887" i="1"/>
  <c r="E2888" i="1"/>
  <c r="D2888" i="1"/>
  <c r="G2888" i="1"/>
  <c r="I2888" i="1"/>
  <c r="J2888" i="1"/>
  <c r="K2888" i="1"/>
  <c r="L2888" i="1"/>
  <c r="E2889" i="1"/>
  <c r="D2889" i="1"/>
  <c r="G2889" i="1"/>
  <c r="I2889" i="1"/>
  <c r="J2889" i="1"/>
  <c r="K2889" i="1"/>
  <c r="L2889" i="1"/>
  <c r="E2890" i="1"/>
  <c r="D2890" i="1"/>
  <c r="G2890" i="1"/>
  <c r="I2890" i="1"/>
  <c r="J2890" i="1"/>
  <c r="K2890" i="1"/>
  <c r="L2890" i="1"/>
  <c r="E2891" i="1"/>
  <c r="D2891" i="1"/>
  <c r="G2891" i="1"/>
  <c r="I2891" i="1"/>
  <c r="J2891" i="1"/>
  <c r="K2891" i="1"/>
  <c r="L2891" i="1"/>
  <c r="E2892" i="1"/>
  <c r="D2892" i="1"/>
  <c r="G2892" i="1"/>
  <c r="I2892" i="1"/>
  <c r="J2892" i="1"/>
  <c r="K2892" i="1"/>
  <c r="L2892" i="1"/>
  <c r="E2893" i="1"/>
  <c r="D2893" i="1"/>
  <c r="G2893" i="1"/>
  <c r="I2893" i="1"/>
  <c r="J2893" i="1"/>
  <c r="K2893" i="1"/>
  <c r="L2893" i="1"/>
  <c r="E2894" i="1"/>
  <c r="D2894" i="1"/>
  <c r="G2894" i="1"/>
  <c r="I2894" i="1"/>
  <c r="J2894" i="1"/>
  <c r="K2894" i="1"/>
  <c r="L2894" i="1"/>
  <c r="E2895" i="1"/>
  <c r="D2895" i="1"/>
  <c r="G2895" i="1"/>
  <c r="I2895" i="1"/>
  <c r="J2895" i="1"/>
  <c r="K2895" i="1"/>
  <c r="L2895" i="1"/>
  <c r="E2896" i="1"/>
  <c r="D2896" i="1"/>
  <c r="G2896" i="1"/>
  <c r="I2896" i="1"/>
  <c r="J2896" i="1"/>
  <c r="K2896" i="1"/>
  <c r="L2896" i="1"/>
  <c r="E2897" i="1"/>
  <c r="D2897" i="1"/>
  <c r="G2897" i="1"/>
  <c r="I2897" i="1"/>
  <c r="J2897" i="1"/>
  <c r="K2897" i="1"/>
  <c r="L2897" i="1"/>
  <c r="E2898" i="1"/>
  <c r="D2898" i="1"/>
  <c r="G2898" i="1"/>
  <c r="I2898" i="1"/>
  <c r="J2898" i="1"/>
  <c r="K2898" i="1"/>
  <c r="L2898" i="1"/>
  <c r="E2899" i="1"/>
  <c r="D2899" i="1"/>
  <c r="G2899" i="1"/>
  <c r="I2899" i="1"/>
  <c r="J2899" i="1"/>
  <c r="K2899" i="1"/>
  <c r="L2899" i="1"/>
  <c r="E2900" i="1"/>
  <c r="D2900" i="1"/>
  <c r="G2900" i="1"/>
  <c r="I2900" i="1"/>
  <c r="J2900" i="1"/>
  <c r="K2900" i="1"/>
  <c r="L2900" i="1"/>
  <c r="E2901" i="1"/>
  <c r="D2901" i="1"/>
  <c r="G2901" i="1"/>
  <c r="I2901" i="1"/>
  <c r="J2901" i="1"/>
  <c r="K2901" i="1"/>
  <c r="L2901" i="1"/>
  <c r="E2902" i="1"/>
  <c r="D2902" i="1"/>
  <c r="G2902" i="1"/>
  <c r="I2902" i="1"/>
  <c r="J2902" i="1"/>
  <c r="K2902" i="1"/>
  <c r="L2902" i="1"/>
  <c r="E2903" i="1"/>
  <c r="D2903" i="1"/>
  <c r="G2903" i="1"/>
  <c r="I2903" i="1"/>
  <c r="J2903" i="1"/>
  <c r="K2903" i="1"/>
  <c r="L2903" i="1"/>
  <c r="E2904" i="1"/>
  <c r="D2904" i="1"/>
  <c r="G2904" i="1"/>
  <c r="I2904" i="1"/>
  <c r="J2904" i="1"/>
  <c r="K2904" i="1"/>
  <c r="L2904" i="1"/>
  <c r="E2905" i="1"/>
  <c r="D2905" i="1"/>
  <c r="G2905" i="1"/>
  <c r="I2905" i="1"/>
  <c r="J2905" i="1"/>
  <c r="K2905" i="1"/>
  <c r="L2905" i="1"/>
  <c r="E2906" i="1"/>
  <c r="D2906" i="1"/>
  <c r="G2906" i="1"/>
  <c r="I2906" i="1"/>
  <c r="J2906" i="1"/>
  <c r="K2906" i="1"/>
  <c r="L2906" i="1"/>
  <c r="E2907" i="1"/>
  <c r="D2907" i="1"/>
  <c r="G2907" i="1"/>
  <c r="I2907" i="1"/>
  <c r="J2907" i="1"/>
  <c r="K2907" i="1"/>
  <c r="L2907" i="1"/>
  <c r="E2908" i="1"/>
  <c r="D2908" i="1"/>
  <c r="G2908" i="1"/>
  <c r="I2908" i="1"/>
  <c r="J2908" i="1"/>
  <c r="K2908" i="1"/>
  <c r="L2908" i="1"/>
  <c r="E2909" i="1"/>
  <c r="D2909" i="1"/>
  <c r="G2909" i="1"/>
  <c r="I2909" i="1"/>
  <c r="J2909" i="1"/>
  <c r="K2909" i="1"/>
  <c r="L2909" i="1"/>
  <c r="E2910" i="1"/>
  <c r="D2910" i="1"/>
  <c r="G2910" i="1"/>
  <c r="I2910" i="1"/>
  <c r="J2910" i="1"/>
  <c r="K2910" i="1"/>
  <c r="L2910" i="1"/>
  <c r="E2911" i="1"/>
  <c r="D2911" i="1"/>
  <c r="G2911" i="1"/>
  <c r="I2911" i="1"/>
  <c r="J2911" i="1"/>
  <c r="K2911" i="1"/>
  <c r="L2911" i="1"/>
  <c r="E2912" i="1"/>
  <c r="D2912" i="1"/>
  <c r="G2912" i="1"/>
  <c r="I2912" i="1"/>
  <c r="J2912" i="1"/>
  <c r="K2912" i="1"/>
  <c r="L2912" i="1"/>
  <c r="E2913" i="1"/>
  <c r="D2913" i="1"/>
  <c r="G2913" i="1"/>
  <c r="I2913" i="1"/>
  <c r="J2913" i="1"/>
  <c r="K2913" i="1"/>
  <c r="L2913" i="1"/>
  <c r="E2914" i="1"/>
  <c r="D2914" i="1"/>
  <c r="G2914" i="1"/>
  <c r="I2914" i="1"/>
  <c r="J2914" i="1"/>
  <c r="K2914" i="1"/>
  <c r="L2914" i="1"/>
  <c r="E2915" i="1"/>
  <c r="D2915" i="1"/>
  <c r="G2915" i="1"/>
  <c r="I2915" i="1"/>
  <c r="J2915" i="1"/>
  <c r="K2915" i="1"/>
  <c r="L2915" i="1"/>
  <c r="E2916" i="1"/>
  <c r="D2916" i="1"/>
  <c r="G2916" i="1"/>
  <c r="I2916" i="1"/>
  <c r="J2916" i="1"/>
  <c r="K2916" i="1"/>
  <c r="L2916" i="1"/>
  <c r="E2917" i="1"/>
  <c r="D2917" i="1"/>
  <c r="G2917" i="1"/>
  <c r="I2917" i="1"/>
  <c r="J2917" i="1"/>
  <c r="K2917" i="1"/>
  <c r="L2917" i="1"/>
  <c r="E2918" i="1"/>
  <c r="D2918" i="1"/>
  <c r="G2918" i="1"/>
  <c r="I2918" i="1"/>
  <c r="J2918" i="1"/>
  <c r="K2918" i="1"/>
  <c r="L2918" i="1"/>
  <c r="E2919" i="1"/>
  <c r="D2919" i="1"/>
  <c r="G2919" i="1"/>
  <c r="I2919" i="1"/>
  <c r="J2919" i="1"/>
  <c r="K2919" i="1"/>
  <c r="L2919" i="1"/>
  <c r="E2920" i="1"/>
  <c r="D2920" i="1"/>
  <c r="G2920" i="1"/>
  <c r="I2920" i="1"/>
  <c r="J2920" i="1"/>
  <c r="K2920" i="1"/>
  <c r="L2920" i="1"/>
  <c r="E2921" i="1"/>
  <c r="D2921" i="1"/>
  <c r="G2921" i="1"/>
  <c r="I2921" i="1"/>
  <c r="J2921" i="1"/>
  <c r="K2921" i="1"/>
  <c r="L2921" i="1"/>
  <c r="E2922" i="1"/>
  <c r="D2922" i="1"/>
  <c r="G2922" i="1"/>
  <c r="I2922" i="1"/>
  <c r="J2922" i="1"/>
  <c r="K2922" i="1"/>
  <c r="L2922" i="1"/>
  <c r="E2923" i="1"/>
  <c r="D2923" i="1"/>
  <c r="G2923" i="1"/>
  <c r="I2923" i="1"/>
  <c r="J2923" i="1"/>
  <c r="K2923" i="1"/>
  <c r="L2923" i="1"/>
  <c r="E2924" i="1"/>
  <c r="D2924" i="1"/>
  <c r="G2924" i="1"/>
  <c r="I2924" i="1"/>
  <c r="J2924" i="1"/>
  <c r="K2924" i="1"/>
  <c r="L2924" i="1"/>
  <c r="E2925" i="1"/>
  <c r="D2925" i="1"/>
  <c r="G2925" i="1"/>
  <c r="I2925" i="1"/>
  <c r="J2925" i="1"/>
  <c r="K2925" i="1"/>
  <c r="L2925" i="1"/>
  <c r="E2926" i="1"/>
  <c r="D2926" i="1"/>
  <c r="G2926" i="1"/>
  <c r="I2926" i="1"/>
  <c r="J2926" i="1"/>
  <c r="K2926" i="1"/>
  <c r="L2926" i="1"/>
  <c r="E2927" i="1"/>
  <c r="D2927" i="1"/>
  <c r="G2927" i="1"/>
  <c r="I2927" i="1"/>
  <c r="J2927" i="1"/>
  <c r="K2927" i="1"/>
  <c r="L2927" i="1"/>
  <c r="E2928" i="1"/>
  <c r="D2928" i="1"/>
  <c r="G2928" i="1"/>
  <c r="I2928" i="1"/>
  <c r="J2928" i="1"/>
  <c r="K2928" i="1"/>
  <c r="L2928" i="1"/>
  <c r="E2929" i="1"/>
  <c r="D2929" i="1"/>
  <c r="G2929" i="1"/>
  <c r="I2929" i="1"/>
  <c r="J2929" i="1"/>
  <c r="K2929" i="1"/>
  <c r="L2929" i="1"/>
  <c r="E2930" i="1"/>
  <c r="D2930" i="1"/>
  <c r="G2930" i="1"/>
  <c r="I2930" i="1"/>
  <c r="J2930" i="1"/>
  <c r="K2930" i="1"/>
  <c r="L2930" i="1"/>
  <c r="E2931" i="1"/>
  <c r="D2931" i="1"/>
  <c r="G2931" i="1"/>
  <c r="I2931" i="1"/>
  <c r="J2931" i="1"/>
  <c r="K2931" i="1"/>
  <c r="L2931" i="1"/>
  <c r="E2932" i="1"/>
  <c r="D2932" i="1"/>
  <c r="G2932" i="1"/>
  <c r="I2932" i="1"/>
  <c r="J2932" i="1"/>
  <c r="K2932" i="1"/>
  <c r="L2932" i="1"/>
  <c r="E2933" i="1"/>
  <c r="D2933" i="1"/>
  <c r="G2933" i="1"/>
  <c r="I2933" i="1"/>
  <c r="J2933" i="1"/>
  <c r="K2933" i="1"/>
  <c r="L2933" i="1"/>
  <c r="E2934" i="1"/>
  <c r="D2934" i="1"/>
  <c r="G2934" i="1"/>
  <c r="I2934" i="1"/>
  <c r="J2934" i="1"/>
  <c r="K2934" i="1"/>
  <c r="L2934" i="1"/>
  <c r="E2935" i="1"/>
  <c r="D2935" i="1"/>
  <c r="G2935" i="1"/>
  <c r="I2935" i="1"/>
  <c r="J2935" i="1"/>
  <c r="K2935" i="1"/>
  <c r="L2935" i="1"/>
  <c r="E2936" i="1"/>
  <c r="D2936" i="1"/>
  <c r="G2936" i="1"/>
  <c r="I2936" i="1"/>
  <c r="J2936" i="1"/>
  <c r="K2936" i="1"/>
  <c r="L2936" i="1"/>
  <c r="E2937" i="1"/>
  <c r="D2937" i="1"/>
  <c r="G2937" i="1"/>
  <c r="I2937" i="1"/>
  <c r="J2937" i="1"/>
  <c r="K2937" i="1"/>
  <c r="L2937" i="1"/>
  <c r="E2938" i="1"/>
  <c r="D2938" i="1"/>
  <c r="G2938" i="1"/>
  <c r="I2938" i="1"/>
  <c r="J2938" i="1"/>
  <c r="K2938" i="1"/>
  <c r="L2938" i="1"/>
  <c r="E2939" i="1"/>
  <c r="D2939" i="1"/>
  <c r="G2939" i="1"/>
  <c r="I2939" i="1"/>
  <c r="J2939" i="1"/>
  <c r="K2939" i="1"/>
  <c r="L2939" i="1"/>
  <c r="E2940" i="1"/>
  <c r="D2940" i="1"/>
  <c r="G2940" i="1"/>
  <c r="I2940" i="1"/>
  <c r="J2940" i="1"/>
  <c r="K2940" i="1"/>
  <c r="L2940" i="1"/>
  <c r="E2941" i="1"/>
  <c r="D2941" i="1"/>
  <c r="G2941" i="1"/>
  <c r="I2941" i="1"/>
  <c r="J2941" i="1"/>
  <c r="K2941" i="1"/>
  <c r="L2941" i="1"/>
  <c r="E2942" i="1"/>
  <c r="D2942" i="1"/>
  <c r="G2942" i="1"/>
  <c r="I2942" i="1"/>
  <c r="J2942" i="1"/>
  <c r="K2942" i="1"/>
  <c r="L2942" i="1"/>
  <c r="E2943" i="1"/>
  <c r="D2943" i="1"/>
  <c r="G2943" i="1"/>
  <c r="I2943" i="1"/>
  <c r="J2943" i="1"/>
  <c r="K2943" i="1"/>
  <c r="L2943" i="1"/>
  <c r="E2944" i="1"/>
  <c r="D2944" i="1"/>
  <c r="G2944" i="1"/>
  <c r="I2944" i="1"/>
  <c r="J2944" i="1"/>
  <c r="K2944" i="1"/>
  <c r="L2944" i="1"/>
  <c r="E2945" i="1"/>
  <c r="D2945" i="1"/>
  <c r="G2945" i="1"/>
  <c r="I2945" i="1"/>
  <c r="J2945" i="1"/>
  <c r="K2945" i="1"/>
  <c r="L2945" i="1"/>
  <c r="E2946" i="1"/>
  <c r="D2946" i="1"/>
  <c r="G2946" i="1"/>
  <c r="I2946" i="1"/>
  <c r="J2946" i="1"/>
  <c r="K2946" i="1"/>
  <c r="L2946" i="1"/>
  <c r="E2947" i="1"/>
  <c r="D2947" i="1"/>
  <c r="G2947" i="1"/>
  <c r="I2947" i="1"/>
  <c r="J2947" i="1"/>
  <c r="K2947" i="1"/>
  <c r="L2947" i="1"/>
  <c r="E2948" i="1"/>
  <c r="D2948" i="1"/>
  <c r="G2948" i="1"/>
  <c r="I2948" i="1"/>
  <c r="J2948" i="1"/>
  <c r="K2948" i="1"/>
  <c r="L2948" i="1"/>
  <c r="E2949" i="1"/>
  <c r="D2949" i="1"/>
  <c r="G2949" i="1"/>
  <c r="I2949" i="1"/>
  <c r="J2949" i="1"/>
  <c r="K2949" i="1"/>
  <c r="L2949" i="1"/>
  <c r="E2950" i="1"/>
  <c r="D2950" i="1"/>
  <c r="G2950" i="1"/>
  <c r="I2950" i="1"/>
  <c r="J2950" i="1"/>
  <c r="K2950" i="1"/>
  <c r="L2950" i="1"/>
  <c r="E2951" i="1"/>
  <c r="D2951" i="1"/>
  <c r="G2951" i="1"/>
  <c r="I2951" i="1"/>
  <c r="J2951" i="1"/>
  <c r="K2951" i="1"/>
  <c r="L2951" i="1"/>
  <c r="E2952" i="1"/>
  <c r="D2952" i="1"/>
  <c r="G2952" i="1"/>
  <c r="I2952" i="1"/>
  <c r="J2952" i="1"/>
  <c r="K2952" i="1"/>
  <c r="L2952" i="1"/>
  <c r="E2953" i="1"/>
  <c r="D2953" i="1"/>
  <c r="G2953" i="1"/>
  <c r="I2953" i="1"/>
  <c r="J2953" i="1"/>
  <c r="K2953" i="1"/>
  <c r="L2953" i="1"/>
  <c r="E2954" i="1"/>
  <c r="D2954" i="1"/>
  <c r="G2954" i="1"/>
  <c r="I2954" i="1"/>
  <c r="J2954" i="1"/>
  <c r="K2954" i="1"/>
  <c r="L2954" i="1"/>
  <c r="E2955" i="1"/>
  <c r="D2955" i="1"/>
  <c r="G2955" i="1"/>
  <c r="I2955" i="1"/>
  <c r="J2955" i="1"/>
  <c r="K2955" i="1"/>
  <c r="L2955" i="1"/>
  <c r="E2956" i="1"/>
  <c r="D2956" i="1"/>
  <c r="G2956" i="1"/>
  <c r="I2956" i="1"/>
  <c r="J2956" i="1"/>
  <c r="K2956" i="1"/>
  <c r="L2956" i="1"/>
  <c r="E2957" i="1"/>
  <c r="D2957" i="1"/>
  <c r="G2957" i="1"/>
  <c r="I2957" i="1"/>
  <c r="J2957" i="1"/>
  <c r="K2957" i="1"/>
  <c r="L2957" i="1"/>
  <c r="E2958" i="1"/>
  <c r="D2958" i="1"/>
  <c r="G2958" i="1"/>
  <c r="I2958" i="1"/>
  <c r="J2958" i="1"/>
  <c r="K2958" i="1"/>
  <c r="L2958" i="1"/>
  <c r="E2959" i="1"/>
  <c r="D2959" i="1"/>
  <c r="G2959" i="1"/>
  <c r="I2959" i="1"/>
  <c r="J2959" i="1"/>
  <c r="K2959" i="1"/>
  <c r="L2959" i="1"/>
  <c r="E2960" i="1"/>
  <c r="D2960" i="1"/>
  <c r="G2960" i="1"/>
  <c r="I2960" i="1"/>
  <c r="J2960" i="1"/>
  <c r="K2960" i="1"/>
  <c r="L2960" i="1"/>
  <c r="E2961" i="1"/>
  <c r="D2961" i="1"/>
  <c r="G2961" i="1"/>
  <c r="I2961" i="1"/>
  <c r="J2961" i="1"/>
  <c r="K2961" i="1"/>
  <c r="L2961" i="1"/>
  <c r="E2962" i="1"/>
  <c r="D2962" i="1"/>
  <c r="G2962" i="1"/>
  <c r="I2962" i="1"/>
  <c r="J2962" i="1"/>
  <c r="K2962" i="1"/>
  <c r="L2962" i="1"/>
  <c r="E2963" i="1"/>
  <c r="D2963" i="1"/>
  <c r="G2963" i="1"/>
  <c r="I2963" i="1"/>
  <c r="J2963" i="1"/>
  <c r="K2963" i="1"/>
  <c r="L2963" i="1"/>
  <c r="E2964" i="1"/>
  <c r="D2964" i="1"/>
  <c r="G2964" i="1"/>
  <c r="I2964" i="1"/>
  <c r="J2964" i="1"/>
  <c r="K2964" i="1"/>
  <c r="L2964" i="1"/>
  <c r="E2965" i="1"/>
  <c r="D2965" i="1"/>
  <c r="G2965" i="1"/>
  <c r="I2965" i="1"/>
  <c r="J2965" i="1"/>
  <c r="K2965" i="1"/>
  <c r="L2965" i="1"/>
  <c r="E2966" i="1"/>
  <c r="D2966" i="1"/>
  <c r="G2966" i="1"/>
  <c r="I2966" i="1"/>
  <c r="J2966" i="1"/>
  <c r="K2966" i="1"/>
  <c r="L2966" i="1"/>
  <c r="E2967" i="1"/>
  <c r="D2967" i="1"/>
  <c r="G2967" i="1"/>
  <c r="I2967" i="1"/>
  <c r="J2967" i="1"/>
  <c r="K2967" i="1"/>
  <c r="L2967" i="1"/>
  <c r="E2968" i="1"/>
  <c r="D2968" i="1"/>
  <c r="G2968" i="1"/>
  <c r="I2968" i="1"/>
  <c r="J2968" i="1"/>
  <c r="K2968" i="1"/>
  <c r="L2968" i="1"/>
  <c r="E2969" i="1"/>
  <c r="D2969" i="1"/>
  <c r="G2969" i="1"/>
  <c r="I2969" i="1"/>
  <c r="J2969" i="1"/>
  <c r="K2969" i="1"/>
  <c r="L2969" i="1"/>
  <c r="E2970" i="1"/>
  <c r="D2970" i="1"/>
  <c r="G2970" i="1"/>
  <c r="I2970" i="1"/>
  <c r="J2970" i="1"/>
  <c r="K2970" i="1"/>
  <c r="L2970" i="1"/>
  <c r="E2971" i="1"/>
  <c r="D2971" i="1"/>
  <c r="G2971" i="1"/>
  <c r="I2971" i="1"/>
  <c r="J2971" i="1"/>
  <c r="K2971" i="1"/>
  <c r="L2971" i="1"/>
  <c r="E2972" i="1"/>
  <c r="D2972" i="1"/>
  <c r="G2972" i="1"/>
  <c r="I2972" i="1"/>
  <c r="J2972" i="1"/>
  <c r="K2972" i="1"/>
  <c r="L2972" i="1"/>
  <c r="E2973" i="1"/>
  <c r="D2973" i="1"/>
  <c r="G2973" i="1"/>
  <c r="I2973" i="1"/>
  <c r="J2973" i="1"/>
  <c r="K2973" i="1"/>
  <c r="L2973" i="1"/>
  <c r="E2974" i="1"/>
  <c r="D2974" i="1"/>
  <c r="G2974" i="1"/>
  <c r="I2974" i="1"/>
  <c r="J2974" i="1"/>
  <c r="K2974" i="1"/>
  <c r="L2974" i="1"/>
  <c r="E2975" i="1"/>
  <c r="D2975" i="1"/>
  <c r="G2975" i="1"/>
  <c r="I2975" i="1"/>
  <c r="J2975" i="1"/>
  <c r="K2975" i="1"/>
  <c r="L2975" i="1"/>
  <c r="E2976" i="1"/>
  <c r="D2976" i="1"/>
  <c r="G2976" i="1"/>
  <c r="I2976" i="1"/>
  <c r="J2976" i="1"/>
  <c r="K2976" i="1"/>
  <c r="L2976" i="1"/>
  <c r="E2977" i="1"/>
  <c r="D2977" i="1"/>
  <c r="G2977" i="1"/>
  <c r="I2977" i="1"/>
  <c r="J2977" i="1"/>
  <c r="K2977" i="1"/>
  <c r="L2977" i="1"/>
  <c r="E2978" i="1"/>
  <c r="D2978" i="1"/>
  <c r="G2978" i="1"/>
  <c r="I2978" i="1"/>
  <c r="J2978" i="1"/>
  <c r="K2978" i="1"/>
  <c r="L2978" i="1"/>
  <c r="E2979" i="1"/>
  <c r="D2979" i="1"/>
  <c r="G2979" i="1"/>
  <c r="I2979" i="1"/>
  <c r="J2979" i="1"/>
  <c r="K2979" i="1"/>
  <c r="L2979" i="1"/>
  <c r="E2980" i="1"/>
  <c r="D2980" i="1"/>
  <c r="G2980" i="1"/>
  <c r="I2980" i="1"/>
  <c r="J2980" i="1"/>
  <c r="K2980" i="1"/>
  <c r="L2980" i="1"/>
  <c r="E2981" i="1"/>
  <c r="D2981" i="1"/>
  <c r="G2981" i="1"/>
  <c r="I2981" i="1"/>
  <c r="J2981" i="1"/>
  <c r="K2981" i="1"/>
  <c r="L2981" i="1"/>
  <c r="E2982" i="1"/>
  <c r="D2982" i="1"/>
  <c r="G2982" i="1"/>
  <c r="I2982" i="1"/>
  <c r="J2982" i="1"/>
  <c r="K2982" i="1"/>
  <c r="L2982" i="1"/>
  <c r="E2983" i="1"/>
  <c r="D2983" i="1"/>
  <c r="G2983" i="1"/>
  <c r="I2983" i="1"/>
  <c r="J2983" i="1"/>
  <c r="K2983" i="1"/>
  <c r="L2983" i="1"/>
  <c r="E2984" i="1"/>
  <c r="D2984" i="1"/>
  <c r="G2984" i="1"/>
  <c r="I2984" i="1"/>
  <c r="J2984" i="1"/>
  <c r="K2984" i="1"/>
  <c r="L2984" i="1"/>
  <c r="E2985" i="1"/>
  <c r="D2985" i="1"/>
  <c r="G2985" i="1"/>
  <c r="I2985" i="1"/>
  <c r="J2985" i="1"/>
  <c r="K2985" i="1"/>
  <c r="L2985" i="1"/>
  <c r="E2986" i="1"/>
  <c r="D2986" i="1"/>
  <c r="G2986" i="1"/>
  <c r="I2986" i="1"/>
  <c r="J2986" i="1"/>
  <c r="K2986" i="1"/>
  <c r="L2986" i="1"/>
  <c r="E2987" i="1"/>
  <c r="D2987" i="1"/>
  <c r="G2987" i="1"/>
  <c r="I2987" i="1"/>
  <c r="J2987" i="1"/>
  <c r="K2987" i="1"/>
  <c r="L2987" i="1"/>
  <c r="E2988" i="1"/>
  <c r="D2988" i="1"/>
  <c r="G2988" i="1"/>
  <c r="I2988" i="1"/>
  <c r="J2988" i="1"/>
  <c r="K2988" i="1"/>
  <c r="L2988" i="1"/>
  <c r="E2989" i="1"/>
  <c r="D2989" i="1"/>
  <c r="G2989" i="1"/>
  <c r="I2989" i="1"/>
  <c r="J2989" i="1"/>
  <c r="K2989" i="1"/>
  <c r="L2989" i="1"/>
  <c r="E2990" i="1"/>
  <c r="D2990" i="1"/>
  <c r="G2990" i="1"/>
  <c r="I2990" i="1"/>
  <c r="J2990" i="1"/>
  <c r="K2990" i="1"/>
  <c r="L2990" i="1"/>
  <c r="E2991" i="1"/>
  <c r="D2991" i="1"/>
  <c r="G2991" i="1"/>
  <c r="I2991" i="1"/>
  <c r="J2991" i="1"/>
  <c r="K2991" i="1"/>
  <c r="L2991" i="1"/>
  <c r="E2992" i="1"/>
  <c r="D2992" i="1"/>
  <c r="G2992" i="1"/>
  <c r="I2992" i="1"/>
  <c r="J2992" i="1"/>
  <c r="K2992" i="1"/>
  <c r="L2992" i="1"/>
  <c r="E2993" i="1"/>
  <c r="D2993" i="1"/>
  <c r="G2993" i="1"/>
  <c r="I2993" i="1"/>
  <c r="J2993" i="1"/>
  <c r="K2993" i="1"/>
  <c r="L2993" i="1"/>
  <c r="E2994" i="1"/>
  <c r="D2994" i="1"/>
  <c r="G2994" i="1"/>
  <c r="I2994" i="1"/>
  <c r="J2994" i="1"/>
  <c r="K2994" i="1"/>
  <c r="L2994" i="1"/>
  <c r="E2995" i="1"/>
  <c r="D2995" i="1"/>
  <c r="G2995" i="1"/>
  <c r="I2995" i="1"/>
  <c r="J2995" i="1"/>
  <c r="K2995" i="1"/>
  <c r="L2995" i="1"/>
  <c r="E2996" i="1"/>
  <c r="D2996" i="1"/>
  <c r="G2996" i="1"/>
  <c r="I2996" i="1"/>
  <c r="J2996" i="1"/>
  <c r="K2996" i="1"/>
  <c r="L2996" i="1"/>
  <c r="E2997" i="1"/>
  <c r="D2997" i="1"/>
  <c r="G2997" i="1"/>
  <c r="I2997" i="1"/>
  <c r="J2997" i="1"/>
  <c r="K2997" i="1"/>
  <c r="L2997" i="1"/>
  <c r="E2998" i="1"/>
  <c r="D2998" i="1"/>
  <c r="G2998" i="1"/>
  <c r="I2998" i="1"/>
  <c r="J2998" i="1"/>
  <c r="K2998" i="1"/>
  <c r="L2998" i="1"/>
  <c r="E2999" i="1"/>
  <c r="D2999" i="1"/>
  <c r="G2999" i="1"/>
  <c r="I2999" i="1"/>
  <c r="J2999" i="1"/>
  <c r="K2999" i="1"/>
  <c r="L2999" i="1"/>
  <c r="E3000" i="1"/>
  <c r="D3000" i="1"/>
  <c r="G3000" i="1"/>
  <c r="I3000" i="1"/>
  <c r="J3000" i="1"/>
  <c r="K3000" i="1"/>
  <c r="L3000" i="1"/>
  <c r="E3001" i="1"/>
  <c r="D3001" i="1"/>
  <c r="G3001" i="1"/>
  <c r="I3001" i="1"/>
  <c r="J3001" i="1"/>
  <c r="K3001" i="1"/>
  <c r="L3001" i="1"/>
  <c r="E3002" i="1"/>
  <c r="D3002" i="1"/>
  <c r="G3002" i="1"/>
  <c r="I3002" i="1"/>
  <c r="J3002" i="1"/>
  <c r="K3002" i="1"/>
  <c r="L3002" i="1"/>
  <c r="E3003" i="1"/>
  <c r="D3003" i="1"/>
  <c r="G3003" i="1"/>
  <c r="I3003" i="1"/>
  <c r="J3003" i="1"/>
  <c r="K3003" i="1"/>
  <c r="L3003" i="1"/>
  <c r="E3004" i="1"/>
  <c r="D3004" i="1"/>
  <c r="G3004" i="1"/>
  <c r="I3004" i="1"/>
  <c r="J3004" i="1"/>
  <c r="K3004" i="1"/>
  <c r="L3004" i="1"/>
  <c r="E3005" i="1"/>
  <c r="D3005" i="1"/>
  <c r="G3005" i="1"/>
  <c r="I3005" i="1"/>
  <c r="J3005" i="1"/>
  <c r="K3005" i="1"/>
  <c r="L3005" i="1"/>
  <c r="E3006" i="1"/>
  <c r="D3006" i="1"/>
  <c r="G3006" i="1"/>
  <c r="I3006" i="1"/>
  <c r="J3006" i="1"/>
  <c r="K3006" i="1"/>
  <c r="L3006" i="1"/>
  <c r="E3007" i="1"/>
  <c r="D3007" i="1"/>
  <c r="G3007" i="1"/>
  <c r="I3007" i="1"/>
  <c r="J3007" i="1"/>
  <c r="K3007" i="1"/>
  <c r="L3007" i="1"/>
  <c r="E3008" i="1"/>
  <c r="D3008" i="1"/>
  <c r="G3008" i="1"/>
  <c r="I3008" i="1"/>
  <c r="J3008" i="1"/>
  <c r="K3008" i="1"/>
  <c r="L3008" i="1"/>
  <c r="E3009" i="1"/>
  <c r="D3009" i="1"/>
  <c r="G3009" i="1"/>
  <c r="I3009" i="1"/>
  <c r="J3009" i="1"/>
  <c r="K3009" i="1"/>
  <c r="L3009" i="1"/>
  <c r="E3010" i="1"/>
  <c r="D3010" i="1"/>
  <c r="G3010" i="1"/>
  <c r="I3010" i="1"/>
  <c r="J3010" i="1"/>
  <c r="K3010" i="1"/>
  <c r="L3010" i="1"/>
  <c r="E3011" i="1"/>
  <c r="D3011" i="1"/>
  <c r="G3011" i="1"/>
  <c r="I3011" i="1"/>
  <c r="J3011" i="1"/>
  <c r="K3011" i="1"/>
  <c r="L3011" i="1"/>
  <c r="E3012" i="1"/>
  <c r="D3012" i="1"/>
  <c r="G3012" i="1"/>
  <c r="I3012" i="1"/>
  <c r="J3012" i="1"/>
  <c r="K3012" i="1"/>
  <c r="L3012" i="1"/>
  <c r="E3013" i="1"/>
  <c r="D3013" i="1"/>
  <c r="G3013" i="1"/>
  <c r="I3013" i="1"/>
  <c r="J3013" i="1"/>
  <c r="K3013" i="1"/>
  <c r="L3013" i="1"/>
  <c r="E3014" i="1"/>
  <c r="D3014" i="1"/>
  <c r="G3014" i="1"/>
  <c r="I3014" i="1"/>
  <c r="J3014" i="1"/>
  <c r="K3014" i="1"/>
  <c r="L3014" i="1"/>
  <c r="E3015" i="1"/>
  <c r="D3015" i="1"/>
  <c r="G3015" i="1"/>
  <c r="I3015" i="1"/>
  <c r="J3015" i="1"/>
  <c r="K3015" i="1"/>
  <c r="L3015" i="1"/>
  <c r="E3016" i="1"/>
  <c r="D3016" i="1"/>
  <c r="G3016" i="1"/>
  <c r="I3016" i="1"/>
  <c r="J3016" i="1"/>
  <c r="K3016" i="1"/>
  <c r="L3016" i="1"/>
  <c r="E3017" i="1"/>
  <c r="D3017" i="1"/>
  <c r="G3017" i="1"/>
  <c r="I3017" i="1"/>
  <c r="J3017" i="1"/>
  <c r="K3017" i="1"/>
  <c r="L3017" i="1"/>
  <c r="E3018" i="1"/>
  <c r="D3018" i="1"/>
  <c r="G3018" i="1"/>
  <c r="I3018" i="1"/>
  <c r="J3018" i="1"/>
  <c r="K3018" i="1"/>
  <c r="L3018" i="1"/>
  <c r="E3019" i="1"/>
  <c r="D3019" i="1"/>
  <c r="G3019" i="1"/>
  <c r="I3019" i="1"/>
  <c r="J3019" i="1"/>
  <c r="K3019" i="1"/>
  <c r="L3019" i="1"/>
  <c r="E3020" i="1"/>
  <c r="D3020" i="1"/>
  <c r="G3020" i="1"/>
  <c r="I3020" i="1"/>
  <c r="J3020" i="1"/>
  <c r="K3020" i="1"/>
  <c r="L3020" i="1"/>
  <c r="E3021" i="1"/>
  <c r="D3021" i="1"/>
  <c r="G3021" i="1"/>
  <c r="I3021" i="1"/>
  <c r="J3021" i="1"/>
  <c r="K3021" i="1"/>
  <c r="L3021" i="1"/>
  <c r="E3022" i="1"/>
  <c r="D3022" i="1"/>
  <c r="G3022" i="1"/>
  <c r="I3022" i="1"/>
  <c r="J3022" i="1"/>
  <c r="K3022" i="1"/>
  <c r="L3022" i="1"/>
  <c r="E3023" i="1"/>
  <c r="D3023" i="1"/>
  <c r="G3023" i="1"/>
  <c r="I3023" i="1"/>
  <c r="J3023" i="1"/>
  <c r="K3023" i="1"/>
  <c r="L3023" i="1"/>
  <c r="E3024" i="1"/>
  <c r="D3024" i="1"/>
  <c r="G3024" i="1"/>
  <c r="I3024" i="1"/>
  <c r="J3024" i="1"/>
  <c r="K3024" i="1"/>
  <c r="L3024" i="1"/>
  <c r="E3025" i="1"/>
  <c r="D3025" i="1"/>
  <c r="G3025" i="1"/>
  <c r="I3025" i="1"/>
  <c r="J3025" i="1"/>
  <c r="K3025" i="1"/>
  <c r="L3025" i="1"/>
  <c r="E3026" i="1"/>
  <c r="D3026" i="1"/>
  <c r="G3026" i="1"/>
  <c r="I3026" i="1"/>
  <c r="J3026" i="1"/>
  <c r="K3026" i="1"/>
  <c r="L3026" i="1"/>
  <c r="E3027" i="1"/>
  <c r="D3027" i="1"/>
  <c r="G3027" i="1"/>
  <c r="I3027" i="1"/>
  <c r="J3027" i="1"/>
  <c r="K3027" i="1"/>
  <c r="L3027" i="1"/>
  <c r="E3028" i="1"/>
  <c r="D3028" i="1"/>
  <c r="G3028" i="1"/>
  <c r="I3028" i="1"/>
  <c r="J3028" i="1"/>
  <c r="K3028" i="1"/>
  <c r="L3028" i="1"/>
  <c r="E3029" i="1"/>
  <c r="D3029" i="1"/>
  <c r="G3029" i="1"/>
  <c r="I3029" i="1"/>
  <c r="J3029" i="1"/>
  <c r="K3029" i="1"/>
  <c r="L3029" i="1"/>
  <c r="E3030" i="1"/>
  <c r="D3030" i="1"/>
  <c r="G3030" i="1"/>
  <c r="I3030" i="1"/>
  <c r="J3030" i="1"/>
  <c r="K3030" i="1"/>
  <c r="L3030" i="1"/>
  <c r="E3031" i="1"/>
  <c r="D3031" i="1"/>
  <c r="G3031" i="1"/>
  <c r="I3031" i="1"/>
  <c r="J3031" i="1"/>
  <c r="K3031" i="1"/>
  <c r="L3031" i="1"/>
  <c r="E3032" i="1"/>
  <c r="D3032" i="1"/>
  <c r="G3032" i="1"/>
  <c r="I3032" i="1"/>
  <c r="J3032" i="1"/>
  <c r="K3032" i="1"/>
  <c r="L3032" i="1"/>
  <c r="E3033" i="1"/>
  <c r="D3033" i="1"/>
  <c r="G3033" i="1"/>
  <c r="I3033" i="1"/>
  <c r="J3033" i="1"/>
  <c r="K3033" i="1"/>
  <c r="L3033" i="1"/>
  <c r="E3034" i="1"/>
  <c r="D3034" i="1"/>
  <c r="G3034" i="1"/>
  <c r="I3034" i="1"/>
  <c r="J3034" i="1"/>
  <c r="K3034" i="1"/>
  <c r="L3034" i="1"/>
  <c r="E3035" i="1"/>
  <c r="D3035" i="1"/>
  <c r="G3035" i="1"/>
  <c r="I3035" i="1"/>
  <c r="J3035" i="1"/>
  <c r="K3035" i="1"/>
  <c r="L3035" i="1"/>
  <c r="E3036" i="1"/>
  <c r="D3036" i="1"/>
  <c r="G3036" i="1"/>
  <c r="I3036" i="1"/>
  <c r="J3036" i="1"/>
  <c r="K3036" i="1"/>
  <c r="L3036" i="1"/>
  <c r="E3037" i="1"/>
  <c r="D3037" i="1"/>
  <c r="G3037" i="1"/>
  <c r="I3037" i="1"/>
  <c r="J3037" i="1"/>
  <c r="K3037" i="1"/>
  <c r="L3037" i="1"/>
  <c r="E3038" i="1"/>
  <c r="D3038" i="1"/>
  <c r="G3038" i="1"/>
  <c r="I3038" i="1"/>
  <c r="J3038" i="1"/>
  <c r="K3038" i="1"/>
  <c r="L3038" i="1"/>
  <c r="E3039" i="1"/>
  <c r="D3039" i="1"/>
  <c r="G3039" i="1"/>
  <c r="I3039" i="1"/>
  <c r="J3039" i="1"/>
  <c r="K3039" i="1"/>
  <c r="L3039" i="1"/>
  <c r="E3040" i="1"/>
  <c r="D3040" i="1"/>
  <c r="G3040" i="1"/>
  <c r="I3040" i="1"/>
  <c r="J3040" i="1"/>
  <c r="K3040" i="1"/>
  <c r="L3040" i="1"/>
  <c r="E3041" i="1"/>
  <c r="D3041" i="1"/>
  <c r="G3041" i="1"/>
  <c r="I3041" i="1"/>
  <c r="J3041" i="1"/>
  <c r="K3041" i="1"/>
  <c r="L3041" i="1"/>
  <c r="E3042" i="1"/>
  <c r="D3042" i="1"/>
  <c r="G3042" i="1"/>
  <c r="I3042" i="1"/>
  <c r="J3042" i="1"/>
  <c r="K3042" i="1"/>
  <c r="L3042" i="1"/>
  <c r="E3043" i="1"/>
  <c r="D3043" i="1"/>
  <c r="G3043" i="1"/>
  <c r="I3043" i="1"/>
  <c r="J3043" i="1"/>
  <c r="K3043" i="1"/>
  <c r="L3043" i="1"/>
  <c r="E3044" i="1"/>
  <c r="D3044" i="1"/>
  <c r="G3044" i="1"/>
  <c r="I3044" i="1"/>
  <c r="J3044" i="1"/>
  <c r="K3044" i="1"/>
  <c r="L3044" i="1"/>
  <c r="E3045" i="1"/>
  <c r="D3045" i="1"/>
  <c r="G3045" i="1"/>
  <c r="I3045" i="1"/>
  <c r="J3045" i="1"/>
  <c r="K3045" i="1"/>
  <c r="L3045" i="1"/>
  <c r="E3046" i="1"/>
  <c r="D3046" i="1"/>
  <c r="G3046" i="1"/>
  <c r="I3046" i="1"/>
  <c r="J3046" i="1"/>
  <c r="K3046" i="1"/>
  <c r="L3046" i="1"/>
  <c r="E3047" i="1"/>
  <c r="D3047" i="1"/>
  <c r="G3047" i="1"/>
  <c r="I3047" i="1"/>
  <c r="J3047" i="1"/>
  <c r="K3047" i="1"/>
  <c r="L3047" i="1"/>
  <c r="E3048" i="1"/>
  <c r="D3048" i="1"/>
  <c r="G3048" i="1"/>
  <c r="I3048" i="1"/>
  <c r="J3048" i="1"/>
  <c r="K3048" i="1"/>
  <c r="L3048" i="1"/>
  <c r="E3049" i="1"/>
  <c r="D3049" i="1"/>
  <c r="G3049" i="1"/>
  <c r="I3049" i="1"/>
  <c r="J3049" i="1"/>
  <c r="K3049" i="1"/>
  <c r="L3049" i="1"/>
  <c r="E3050" i="1"/>
  <c r="D3050" i="1"/>
  <c r="G3050" i="1"/>
  <c r="I3050" i="1"/>
  <c r="J3050" i="1"/>
  <c r="K3050" i="1"/>
  <c r="L3050" i="1"/>
  <c r="E3051" i="1"/>
  <c r="D3051" i="1"/>
  <c r="G3051" i="1"/>
  <c r="I3051" i="1"/>
  <c r="J3051" i="1"/>
  <c r="K3051" i="1"/>
  <c r="L3051" i="1"/>
  <c r="E3052" i="1"/>
  <c r="D3052" i="1"/>
  <c r="G3052" i="1"/>
  <c r="I3052" i="1"/>
  <c r="J3052" i="1"/>
  <c r="K3052" i="1"/>
  <c r="L3052" i="1"/>
  <c r="E3053" i="1"/>
  <c r="D3053" i="1"/>
  <c r="G3053" i="1"/>
  <c r="I3053" i="1"/>
  <c r="J3053" i="1"/>
  <c r="K3053" i="1"/>
  <c r="L3053" i="1"/>
  <c r="E3054" i="1"/>
  <c r="D3054" i="1"/>
  <c r="G3054" i="1"/>
  <c r="I3054" i="1"/>
  <c r="J3054" i="1"/>
  <c r="K3054" i="1"/>
  <c r="L3054" i="1"/>
  <c r="E3055" i="1"/>
  <c r="D3055" i="1"/>
  <c r="G3055" i="1"/>
  <c r="I3055" i="1"/>
  <c r="J3055" i="1"/>
  <c r="K3055" i="1"/>
  <c r="L3055" i="1"/>
  <c r="E3056" i="1"/>
  <c r="D3056" i="1"/>
  <c r="G3056" i="1"/>
  <c r="I3056" i="1"/>
  <c r="J3056" i="1"/>
  <c r="K3056" i="1"/>
  <c r="L3056" i="1"/>
  <c r="E3057" i="1"/>
  <c r="D3057" i="1"/>
  <c r="G3057" i="1"/>
  <c r="I3057" i="1"/>
  <c r="J3057" i="1"/>
  <c r="K3057" i="1"/>
  <c r="L3057" i="1"/>
  <c r="E3058" i="1"/>
  <c r="D3058" i="1"/>
  <c r="G3058" i="1"/>
  <c r="I3058" i="1"/>
  <c r="J3058" i="1"/>
  <c r="K3058" i="1"/>
  <c r="L3058" i="1"/>
  <c r="E3059" i="1"/>
  <c r="D3059" i="1"/>
  <c r="G3059" i="1"/>
  <c r="I3059" i="1"/>
  <c r="J3059" i="1"/>
  <c r="K3059" i="1"/>
  <c r="L3059" i="1"/>
  <c r="E3060" i="1"/>
  <c r="D3060" i="1"/>
  <c r="G3060" i="1"/>
  <c r="I3060" i="1"/>
  <c r="J3060" i="1"/>
  <c r="K3060" i="1"/>
  <c r="L3060" i="1"/>
  <c r="E3061" i="1"/>
  <c r="D3061" i="1"/>
  <c r="G3061" i="1"/>
  <c r="I3061" i="1"/>
  <c r="J3061" i="1"/>
  <c r="K3061" i="1"/>
  <c r="L3061" i="1"/>
  <c r="E3062" i="1"/>
  <c r="D3062" i="1"/>
  <c r="G3062" i="1"/>
  <c r="I3062" i="1"/>
  <c r="J3062" i="1"/>
  <c r="K3062" i="1"/>
  <c r="L3062" i="1"/>
  <c r="E3063" i="1"/>
  <c r="D3063" i="1"/>
  <c r="G3063" i="1"/>
  <c r="I3063" i="1"/>
  <c r="J3063" i="1"/>
  <c r="K3063" i="1"/>
  <c r="L3063" i="1"/>
  <c r="E3064" i="1"/>
  <c r="D3064" i="1"/>
  <c r="G3064" i="1"/>
  <c r="I3064" i="1"/>
  <c r="J3064" i="1"/>
  <c r="K3064" i="1"/>
  <c r="L3064" i="1"/>
  <c r="E3065" i="1"/>
  <c r="D3065" i="1"/>
  <c r="G3065" i="1"/>
  <c r="I3065" i="1"/>
  <c r="J3065" i="1"/>
  <c r="K3065" i="1"/>
  <c r="L3065" i="1"/>
  <c r="E3066" i="1"/>
  <c r="D3066" i="1"/>
  <c r="G3066" i="1"/>
  <c r="I3066" i="1"/>
  <c r="J3066" i="1"/>
  <c r="K3066" i="1"/>
  <c r="L3066" i="1"/>
  <c r="E3067" i="1"/>
  <c r="D3067" i="1"/>
  <c r="G3067" i="1"/>
  <c r="I3067" i="1"/>
  <c r="J3067" i="1"/>
  <c r="K3067" i="1"/>
  <c r="L3067" i="1"/>
  <c r="E3068" i="1"/>
  <c r="D3068" i="1"/>
  <c r="G3068" i="1"/>
  <c r="I3068" i="1"/>
  <c r="J3068" i="1"/>
  <c r="K3068" i="1"/>
  <c r="L3068" i="1"/>
  <c r="E3069" i="1"/>
  <c r="D3069" i="1"/>
  <c r="G3069" i="1"/>
  <c r="I3069" i="1"/>
  <c r="J3069" i="1"/>
  <c r="K3069" i="1"/>
  <c r="L3069" i="1"/>
  <c r="E3070" i="1"/>
  <c r="D3070" i="1"/>
  <c r="G3070" i="1"/>
  <c r="I3070" i="1"/>
  <c r="J3070" i="1"/>
  <c r="K3070" i="1"/>
  <c r="L3070" i="1"/>
  <c r="E3071" i="1"/>
  <c r="D3071" i="1"/>
  <c r="G3071" i="1"/>
  <c r="I3071" i="1"/>
  <c r="J3071" i="1"/>
  <c r="K3071" i="1"/>
  <c r="L3071" i="1"/>
  <c r="E3072" i="1"/>
  <c r="D3072" i="1"/>
  <c r="G3072" i="1"/>
  <c r="I3072" i="1"/>
  <c r="J3072" i="1"/>
  <c r="K3072" i="1"/>
  <c r="L3072" i="1"/>
  <c r="E3073" i="1"/>
  <c r="D3073" i="1"/>
  <c r="G3073" i="1"/>
  <c r="I3073" i="1"/>
  <c r="J3073" i="1"/>
  <c r="K3073" i="1"/>
  <c r="L3073" i="1"/>
  <c r="E3074" i="1"/>
  <c r="D3074" i="1"/>
  <c r="G3074" i="1"/>
  <c r="I3074" i="1"/>
  <c r="J3074" i="1"/>
  <c r="K3074" i="1"/>
  <c r="L3074" i="1"/>
  <c r="E3075" i="1"/>
  <c r="D3075" i="1"/>
  <c r="G3075" i="1"/>
  <c r="I3075" i="1"/>
  <c r="J3075" i="1"/>
  <c r="K3075" i="1"/>
  <c r="L3075" i="1"/>
  <c r="E3076" i="1"/>
  <c r="D3076" i="1"/>
  <c r="G3076" i="1"/>
  <c r="I3076" i="1"/>
  <c r="J3076" i="1"/>
  <c r="K3076" i="1"/>
  <c r="L3076" i="1"/>
  <c r="E3077" i="1"/>
  <c r="D3077" i="1"/>
  <c r="G3077" i="1"/>
  <c r="I3077" i="1"/>
  <c r="J3077" i="1"/>
  <c r="K3077" i="1"/>
  <c r="L3077" i="1"/>
  <c r="E3078" i="1"/>
  <c r="D3078" i="1"/>
  <c r="G3078" i="1"/>
  <c r="I3078" i="1"/>
  <c r="J3078" i="1"/>
  <c r="K3078" i="1"/>
  <c r="L3078" i="1"/>
  <c r="E3079" i="1"/>
  <c r="D3079" i="1"/>
  <c r="G3079" i="1"/>
  <c r="I3079" i="1"/>
  <c r="J3079" i="1"/>
  <c r="K3079" i="1"/>
  <c r="L3079" i="1"/>
  <c r="E3080" i="1"/>
  <c r="D3080" i="1"/>
  <c r="G3080" i="1"/>
  <c r="I3080" i="1"/>
  <c r="J3080" i="1"/>
  <c r="K3080" i="1"/>
  <c r="L3080" i="1"/>
  <c r="E3081" i="1"/>
  <c r="D3081" i="1"/>
  <c r="G3081" i="1"/>
  <c r="I3081" i="1"/>
  <c r="J3081" i="1"/>
  <c r="K3081" i="1"/>
  <c r="L3081" i="1"/>
  <c r="E3082" i="1"/>
  <c r="D3082" i="1"/>
  <c r="G3082" i="1"/>
  <c r="I3082" i="1"/>
  <c r="J3082" i="1"/>
  <c r="K3082" i="1"/>
  <c r="L3082" i="1"/>
  <c r="E3083" i="1"/>
  <c r="D3083" i="1"/>
  <c r="G3083" i="1"/>
  <c r="I3083" i="1"/>
  <c r="J3083" i="1"/>
  <c r="K3083" i="1"/>
  <c r="L3083" i="1"/>
  <c r="E3084" i="1"/>
  <c r="D3084" i="1"/>
  <c r="G3084" i="1"/>
  <c r="I3084" i="1"/>
  <c r="J3084" i="1"/>
  <c r="K3084" i="1"/>
  <c r="L3084" i="1"/>
  <c r="E3085" i="1"/>
  <c r="D3085" i="1"/>
  <c r="G3085" i="1"/>
  <c r="I3085" i="1"/>
  <c r="J3085" i="1"/>
  <c r="K3085" i="1"/>
  <c r="L3085" i="1"/>
  <c r="E3086" i="1"/>
  <c r="D3086" i="1"/>
  <c r="G3086" i="1"/>
  <c r="I3086" i="1"/>
  <c r="J3086" i="1"/>
  <c r="K3086" i="1"/>
  <c r="L3086" i="1"/>
  <c r="E3087" i="1"/>
  <c r="D3087" i="1"/>
  <c r="G3087" i="1"/>
  <c r="I3087" i="1"/>
  <c r="J3087" i="1"/>
  <c r="K3087" i="1"/>
  <c r="L3087" i="1"/>
  <c r="E3088" i="1"/>
  <c r="D3088" i="1"/>
  <c r="G3088" i="1"/>
  <c r="I3088" i="1"/>
  <c r="J3088" i="1"/>
  <c r="K3088" i="1"/>
  <c r="L3088" i="1"/>
  <c r="E3089" i="1"/>
  <c r="D3089" i="1"/>
  <c r="G3089" i="1"/>
  <c r="I3089" i="1"/>
  <c r="J3089" i="1"/>
  <c r="K3089" i="1"/>
  <c r="L3089" i="1"/>
  <c r="E3090" i="1"/>
  <c r="D3090" i="1"/>
  <c r="G3090" i="1"/>
  <c r="I3090" i="1"/>
  <c r="J3090" i="1"/>
  <c r="K3090" i="1"/>
  <c r="L3090" i="1"/>
  <c r="E3091" i="1"/>
  <c r="D3091" i="1"/>
  <c r="G3091" i="1"/>
  <c r="I3091" i="1"/>
  <c r="J3091" i="1"/>
  <c r="K3091" i="1"/>
  <c r="L3091" i="1"/>
  <c r="E3092" i="1"/>
  <c r="D3092" i="1"/>
  <c r="G3092" i="1"/>
  <c r="I3092" i="1"/>
  <c r="J3092" i="1"/>
  <c r="K3092" i="1"/>
  <c r="L3092" i="1"/>
  <c r="E3093" i="1"/>
  <c r="D3093" i="1"/>
  <c r="G3093" i="1"/>
  <c r="I3093" i="1"/>
  <c r="J3093" i="1"/>
  <c r="K3093" i="1"/>
  <c r="L3093" i="1"/>
  <c r="E3094" i="1"/>
  <c r="D3094" i="1"/>
  <c r="G3094" i="1"/>
  <c r="I3094" i="1"/>
  <c r="J3094" i="1"/>
  <c r="K3094" i="1"/>
  <c r="L3094" i="1"/>
  <c r="E3095" i="1"/>
  <c r="D3095" i="1"/>
  <c r="G3095" i="1"/>
  <c r="I3095" i="1"/>
  <c r="J3095" i="1"/>
  <c r="K3095" i="1"/>
  <c r="L3095" i="1"/>
  <c r="E3096" i="1"/>
  <c r="D3096" i="1"/>
  <c r="G3096" i="1"/>
  <c r="I3096" i="1"/>
  <c r="J3096" i="1"/>
  <c r="K3096" i="1"/>
  <c r="L3096" i="1"/>
  <c r="E3097" i="1"/>
  <c r="D3097" i="1"/>
  <c r="G3097" i="1"/>
  <c r="I3097" i="1"/>
  <c r="J3097" i="1"/>
  <c r="K3097" i="1"/>
  <c r="L3097" i="1"/>
  <c r="E3098" i="1"/>
  <c r="D3098" i="1"/>
  <c r="G3098" i="1"/>
  <c r="I3098" i="1"/>
  <c r="J3098" i="1"/>
  <c r="K3098" i="1"/>
  <c r="L3098" i="1"/>
  <c r="E3099" i="1"/>
  <c r="D3099" i="1"/>
  <c r="G3099" i="1"/>
  <c r="I3099" i="1"/>
  <c r="J3099" i="1"/>
  <c r="K3099" i="1"/>
  <c r="L3099" i="1"/>
  <c r="E3100" i="1"/>
  <c r="D3100" i="1"/>
  <c r="G3100" i="1"/>
  <c r="I3100" i="1"/>
  <c r="J3100" i="1"/>
  <c r="K3100" i="1"/>
  <c r="L3100" i="1"/>
  <c r="E3101" i="1"/>
  <c r="D3101" i="1"/>
  <c r="G3101" i="1"/>
  <c r="I3101" i="1"/>
  <c r="J3101" i="1"/>
  <c r="K3101" i="1"/>
  <c r="L3101" i="1"/>
  <c r="E3102" i="1"/>
  <c r="D3102" i="1"/>
  <c r="G3102" i="1"/>
  <c r="I3102" i="1"/>
  <c r="J3102" i="1"/>
  <c r="K3102" i="1"/>
  <c r="L3102" i="1"/>
  <c r="E3103" i="1"/>
  <c r="D3103" i="1"/>
  <c r="G3103" i="1"/>
  <c r="I3103" i="1"/>
  <c r="J3103" i="1"/>
  <c r="K3103" i="1"/>
  <c r="L3103" i="1"/>
  <c r="E3104" i="1"/>
  <c r="D3104" i="1"/>
  <c r="G3104" i="1"/>
  <c r="I3104" i="1"/>
  <c r="J3104" i="1"/>
  <c r="K3104" i="1"/>
  <c r="L3104" i="1"/>
  <c r="E3105" i="1"/>
  <c r="D3105" i="1"/>
  <c r="G3105" i="1"/>
  <c r="I3105" i="1"/>
  <c r="J3105" i="1"/>
  <c r="K3105" i="1"/>
  <c r="L3105" i="1"/>
  <c r="E3106" i="1"/>
  <c r="D3106" i="1"/>
  <c r="G3106" i="1"/>
  <c r="I3106" i="1"/>
  <c r="J3106" i="1"/>
  <c r="K3106" i="1"/>
  <c r="L3106" i="1"/>
  <c r="E3107" i="1"/>
  <c r="D3107" i="1"/>
  <c r="G3107" i="1"/>
  <c r="I3107" i="1"/>
  <c r="J3107" i="1"/>
  <c r="K3107" i="1"/>
  <c r="L3107" i="1"/>
  <c r="E3108" i="1"/>
  <c r="D3108" i="1"/>
  <c r="G3108" i="1"/>
  <c r="I3108" i="1"/>
  <c r="J3108" i="1"/>
  <c r="K3108" i="1"/>
  <c r="L3108" i="1"/>
  <c r="E3109" i="1"/>
  <c r="D3109" i="1"/>
  <c r="G3109" i="1"/>
  <c r="I3109" i="1"/>
  <c r="J3109" i="1"/>
  <c r="K3109" i="1"/>
  <c r="L3109" i="1"/>
  <c r="E3110" i="1"/>
  <c r="D3110" i="1"/>
  <c r="G3110" i="1"/>
  <c r="I3110" i="1"/>
  <c r="J3110" i="1"/>
  <c r="K3110" i="1"/>
  <c r="L3110" i="1"/>
  <c r="E3111" i="1"/>
  <c r="D3111" i="1"/>
  <c r="G3111" i="1"/>
  <c r="I3111" i="1"/>
  <c r="J3111" i="1"/>
  <c r="K3111" i="1"/>
  <c r="L3111" i="1"/>
  <c r="E3112" i="1"/>
  <c r="D3112" i="1"/>
  <c r="G3112" i="1"/>
  <c r="I3112" i="1"/>
  <c r="J3112" i="1"/>
  <c r="K3112" i="1"/>
  <c r="L3112" i="1"/>
  <c r="E3113" i="1"/>
  <c r="D3113" i="1"/>
  <c r="G3113" i="1"/>
  <c r="I3113" i="1"/>
  <c r="J3113" i="1"/>
  <c r="K3113" i="1"/>
  <c r="L3113" i="1"/>
  <c r="E3114" i="1"/>
  <c r="D3114" i="1"/>
  <c r="G3114" i="1"/>
  <c r="I3114" i="1"/>
  <c r="J3114" i="1"/>
  <c r="K3114" i="1"/>
  <c r="L3114" i="1"/>
  <c r="E3115" i="1"/>
  <c r="D3115" i="1"/>
  <c r="G3115" i="1"/>
  <c r="I3115" i="1"/>
  <c r="J3115" i="1"/>
  <c r="K3115" i="1"/>
  <c r="L3115" i="1"/>
  <c r="E3116" i="1"/>
  <c r="D3116" i="1"/>
  <c r="G3116" i="1"/>
  <c r="I3116" i="1"/>
  <c r="J3116" i="1"/>
  <c r="K3116" i="1"/>
  <c r="L3116" i="1"/>
  <c r="E3117" i="1"/>
  <c r="D3117" i="1"/>
  <c r="G3117" i="1"/>
  <c r="I3117" i="1"/>
  <c r="J3117" i="1"/>
  <c r="K3117" i="1"/>
  <c r="L3117" i="1"/>
  <c r="E3118" i="1"/>
  <c r="D3118" i="1"/>
  <c r="G3118" i="1"/>
  <c r="I3118" i="1"/>
  <c r="J3118" i="1"/>
  <c r="K3118" i="1"/>
  <c r="L3118" i="1"/>
  <c r="E3119" i="1"/>
  <c r="D3119" i="1"/>
  <c r="G3119" i="1"/>
  <c r="I3119" i="1"/>
  <c r="J3119" i="1"/>
  <c r="K3119" i="1"/>
  <c r="L3119" i="1"/>
  <c r="E3120" i="1"/>
  <c r="D3120" i="1"/>
  <c r="G3120" i="1"/>
  <c r="I3120" i="1"/>
  <c r="J3120" i="1"/>
  <c r="K3120" i="1"/>
  <c r="L3120" i="1"/>
  <c r="E3121" i="1"/>
  <c r="D3121" i="1"/>
  <c r="G3121" i="1"/>
  <c r="I3121" i="1"/>
  <c r="J3121" i="1"/>
  <c r="K3121" i="1"/>
  <c r="L3121" i="1"/>
  <c r="E3122" i="1"/>
  <c r="D3122" i="1"/>
  <c r="G3122" i="1"/>
  <c r="I3122" i="1"/>
  <c r="J3122" i="1"/>
  <c r="K3122" i="1"/>
  <c r="L3122" i="1"/>
  <c r="E3123" i="1"/>
  <c r="D3123" i="1"/>
  <c r="G3123" i="1"/>
  <c r="I3123" i="1"/>
  <c r="J3123" i="1"/>
  <c r="K3123" i="1"/>
  <c r="L3123" i="1"/>
  <c r="E3124" i="1"/>
  <c r="D3124" i="1"/>
  <c r="G3124" i="1"/>
  <c r="I3124" i="1"/>
  <c r="J3124" i="1"/>
  <c r="K3124" i="1"/>
  <c r="L3124" i="1"/>
  <c r="E3125" i="1"/>
  <c r="D3125" i="1"/>
  <c r="G3125" i="1"/>
  <c r="I3125" i="1"/>
  <c r="J3125" i="1"/>
  <c r="K3125" i="1"/>
  <c r="L3125" i="1"/>
  <c r="E3126" i="1"/>
  <c r="D3126" i="1"/>
  <c r="G3126" i="1"/>
  <c r="I3126" i="1"/>
  <c r="J3126" i="1"/>
  <c r="K3126" i="1"/>
  <c r="L3126" i="1"/>
  <c r="E3127" i="1"/>
  <c r="D3127" i="1"/>
  <c r="G3127" i="1"/>
  <c r="I3127" i="1"/>
  <c r="J3127" i="1"/>
  <c r="K3127" i="1"/>
  <c r="L3127" i="1"/>
  <c r="E3128" i="1"/>
  <c r="D3128" i="1"/>
  <c r="G3128" i="1"/>
  <c r="I3128" i="1"/>
  <c r="J3128" i="1"/>
  <c r="K3128" i="1"/>
  <c r="L3128" i="1"/>
  <c r="E3129" i="1"/>
  <c r="D3129" i="1"/>
  <c r="G3129" i="1"/>
  <c r="I3129" i="1"/>
  <c r="J3129" i="1"/>
  <c r="K3129" i="1"/>
  <c r="L3129" i="1"/>
  <c r="E3130" i="1"/>
  <c r="D3130" i="1"/>
  <c r="G3130" i="1"/>
  <c r="I3130" i="1"/>
  <c r="J3130" i="1"/>
  <c r="K3130" i="1"/>
  <c r="L3130" i="1"/>
  <c r="E3131" i="1"/>
  <c r="D3131" i="1"/>
  <c r="G3131" i="1"/>
  <c r="I3131" i="1"/>
  <c r="J3131" i="1"/>
  <c r="K3131" i="1"/>
  <c r="L3131" i="1"/>
  <c r="E3132" i="1"/>
  <c r="D3132" i="1"/>
  <c r="G3132" i="1"/>
  <c r="I3132" i="1"/>
  <c r="J3132" i="1"/>
  <c r="K3132" i="1"/>
  <c r="L3132" i="1"/>
  <c r="E3133" i="1"/>
  <c r="D3133" i="1"/>
  <c r="G3133" i="1"/>
  <c r="I3133" i="1"/>
  <c r="J3133" i="1"/>
  <c r="K3133" i="1"/>
  <c r="L3133" i="1"/>
  <c r="E3134" i="1"/>
  <c r="D3134" i="1"/>
  <c r="G3134" i="1"/>
  <c r="I3134" i="1"/>
  <c r="J3134" i="1"/>
  <c r="K3134" i="1"/>
  <c r="L3134" i="1"/>
  <c r="E3135" i="1"/>
  <c r="D3135" i="1"/>
  <c r="G3135" i="1"/>
  <c r="I3135" i="1"/>
  <c r="J3135" i="1"/>
  <c r="K3135" i="1"/>
  <c r="L3135" i="1"/>
  <c r="E3136" i="1"/>
  <c r="D3136" i="1"/>
  <c r="G3136" i="1"/>
  <c r="I3136" i="1"/>
  <c r="J3136" i="1"/>
  <c r="K3136" i="1"/>
  <c r="L3136" i="1"/>
  <c r="E3137" i="1"/>
  <c r="D3137" i="1"/>
  <c r="G3137" i="1"/>
  <c r="I3137" i="1"/>
  <c r="J3137" i="1"/>
  <c r="K3137" i="1"/>
  <c r="L3137" i="1"/>
  <c r="E3138" i="1"/>
  <c r="D3138" i="1"/>
  <c r="G3138" i="1"/>
  <c r="I3138" i="1"/>
  <c r="J3138" i="1"/>
  <c r="K3138" i="1"/>
  <c r="L3138" i="1"/>
  <c r="E3139" i="1"/>
  <c r="D3139" i="1"/>
  <c r="G3139" i="1"/>
  <c r="I3139" i="1"/>
  <c r="J3139" i="1"/>
  <c r="K3139" i="1"/>
  <c r="L3139" i="1"/>
  <c r="E3140" i="1"/>
  <c r="D3140" i="1"/>
  <c r="G3140" i="1"/>
  <c r="I3140" i="1"/>
  <c r="J3140" i="1"/>
  <c r="K3140" i="1"/>
  <c r="L3140" i="1"/>
  <c r="E3141" i="1"/>
  <c r="D3141" i="1"/>
  <c r="G3141" i="1"/>
  <c r="I3141" i="1"/>
  <c r="J3141" i="1"/>
  <c r="K3141" i="1"/>
  <c r="L3141" i="1"/>
  <c r="E3142" i="1"/>
  <c r="D3142" i="1"/>
  <c r="G3142" i="1"/>
  <c r="I3142" i="1"/>
  <c r="J3142" i="1"/>
  <c r="K3142" i="1"/>
  <c r="L3142" i="1"/>
  <c r="E3143" i="1"/>
  <c r="D3143" i="1"/>
  <c r="G3143" i="1"/>
  <c r="I3143" i="1"/>
  <c r="J3143" i="1"/>
  <c r="K3143" i="1"/>
  <c r="L3143" i="1"/>
  <c r="E3144" i="1"/>
  <c r="D3144" i="1"/>
  <c r="G3144" i="1"/>
  <c r="I3144" i="1"/>
  <c r="J3144" i="1"/>
  <c r="K3144" i="1"/>
  <c r="L3144" i="1"/>
  <c r="E3145" i="1"/>
  <c r="D3145" i="1"/>
  <c r="G3145" i="1"/>
  <c r="I3145" i="1"/>
  <c r="J3145" i="1"/>
  <c r="K3145" i="1"/>
  <c r="L3145" i="1"/>
  <c r="E3146" i="1"/>
  <c r="D3146" i="1"/>
  <c r="G3146" i="1"/>
  <c r="I3146" i="1"/>
  <c r="J3146" i="1"/>
  <c r="K3146" i="1"/>
  <c r="L3146" i="1"/>
  <c r="E3147" i="1"/>
  <c r="D3147" i="1"/>
  <c r="G3147" i="1"/>
  <c r="I3147" i="1"/>
  <c r="J3147" i="1"/>
  <c r="K3147" i="1"/>
  <c r="L3147" i="1"/>
  <c r="E3148" i="1"/>
  <c r="D3148" i="1"/>
  <c r="G3148" i="1"/>
  <c r="I3148" i="1"/>
  <c r="J3148" i="1"/>
  <c r="K3148" i="1"/>
  <c r="L3148" i="1"/>
  <c r="E3149" i="1"/>
  <c r="D3149" i="1"/>
  <c r="G3149" i="1"/>
  <c r="I3149" i="1"/>
  <c r="J3149" i="1"/>
  <c r="K3149" i="1"/>
  <c r="L3149" i="1"/>
  <c r="E3150" i="1"/>
  <c r="D3150" i="1"/>
  <c r="G3150" i="1"/>
  <c r="I3150" i="1"/>
  <c r="J3150" i="1"/>
  <c r="K3150" i="1"/>
  <c r="L3150" i="1"/>
  <c r="E3151" i="1"/>
  <c r="D3151" i="1"/>
  <c r="G3151" i="1"/>
  <c r="I3151" i="1"/>
  <c r="J3151" i="1"/>
  <c r="K3151" i="1"/>
  <c r="L3151" i="1"/>
  <c r="E3152" i="1"/>
  <c r="D3152" i="1"/>
  <c r="G3152" i="1"/>
  <c r="I3152" i="1"/>
  <c r="J3152" i="1"/>
  <c r="K3152" i="1"/>
  <c r="L3152" i="1"/>
  <c r="E3153" i="1"/>
  <c r="D3153" i="1"/>
  <c r="G3153" i="1"/>
  <c r="I3153" i="1"/>
  <c r="J3153" i="1"/>
  <c r="K3153" i="1"/>
  <c r="L3153" i="1"/>
  <c r="E3154" i="1"/>
  <c r="D3154" i="1"/>
  <c r="G3154" i="1"/>
  <c r="I3154" i="1"/>
  <c r="J3154" i="1"/>
  <c r="K3154" i="1"/>
  <c r="L3154" i="1"/>
  <c r="E3155" i="1"/>
  <c r="D3155" i="1"/>
  <c r="G3155" i="1"/>
  <c r="I3155" i="1"/>
  <c r="J3155" i="1"/>
  <c r="K3155" i="1"/>
  <c r="L3155" i="1"/>
  <c r="E3156" i="1"/>
  <c r="D3156" i="1"/>
  <c r="G3156" i="1"/>
  <c r="I3156" i="1"/>
  <c r="J3156" i="1"/>
  <c r="K3156" i="1"/>
  <c r="L3156" i="1"/>
  <c r="E3157" i="1"/>
  <c r="D3157" i="1"/>
  <c r="G3157" i="1"/>
  <c r="I3157" i="1"/>
  <c r="J3157" i="1"/>
  <c r="K3157" i="1"/>
  <c r="L3157" i="1"/>
  <c r="E3158" i="1"/>
  <c r="D3158" i="1"/>
  <c r="G3158" i="1"/>
  <c r="I3158" i="1"/>
  <c r="J3158" i="1"/>
  <c r="K3158" i="1"/>
  <c r="L3158" i="1"/>
  <c r="E3159" i="1"/>
  <c r="D3159" i="1"/>
  <c r="G3159" i="1"/>
  <c r="I3159" i="1"/>
  <c r="J3159" i="1"/>
  <c r="K3159" i="1"/>
  <c r="L3159" i="1"/>
  <c r="E3160" i="1"/>
  <c r="D3160" i="1"/>
  <c r="G3160" i="1"/>
  <c r="I3160" i="1"/>
  <c r="J3160" i="1"/>
  <c r="K3160" i="1"/>
  <c r="L3160" i="1"/>
  <c r="E3161" i="1"/>
  <c r="D3161" i="1"/>
  <c r="G3161" i="1"/>
  <c r="I3161" i="1"/>
  <c r="J3161" i="1"/>
  <c r="K3161" i="1"/>
  <c r="L3161" i="1"/>
  <c r="E3162" i="1"/>
  <c r="D3162" i="1"/>
  <c r="G3162" i="1"/>
  <c r="I3162" i="1"/>
  <c r="J3162" i="1"/>
  <c r="K3162" i="1"/>
  <c r="L3162" i="1"/>
  <c r="E3163" i="1"/>
  <c r="D3163" i="1"/>
  <c r="G3163" i="1"/>
  <c r="I3163" i="1"/>
  <c r="J3163" i="1"/>
  <c r="K3163" i="1"/>
  <c r="L3163" i="1"/>
  <c r="E3164" i="1"/>
  <c r="D3164" i="1"/>
  <c r="G3164" i="1"/>
  <c r="I3164" i="1"/>
  <c r="J3164" i="1"/>
  <c r="K3164" i="1"/>
  <c r="L3164" i="1"/>
  <c r="E3165" i="1"/>
  <c r="D3165" i="1"/>
  <c r="G3165" i="1"/>
  <c r="I3165" i="1"/>
  <c r="J3165" i="1"/>
  <c r="K3165" i="1"/>
  <c r="L3165" i="1"/>
  <c r="E3166" i="1"/>
  <c r="D3166" i="1"/>
  <c r="G3166" i="1"/>
  <c r="I3166" i="1"/>
  <c r="J3166" i="1"/>
  <c r="K3166" i="1"/>
  <c r="L3166" i="1"/>
  <c r="E3167" i="1"/>
  <c r="D3167" i="1"/>
  <c r="G3167" i="1"/>
  <c r="I3167" i="1"/>
  <c r="J3167" i="1"/>
  <c r="K3167" i="1"/>
  <c r="L3167" i="1"/>
  <c r="E3168" i="1"/>
  <c r="D3168" i="1"/>
  <c r="G3168" i="1"/>
  <c r="I3168" i="1"/>
  <c r="J3168" i="1"/>
  <c r="K3168" i="1"/>
  <c r="L3168" i="1"/>
  <c r="E3169" i="1"/>
  <c r="D3169" i="1"/>
  <c r="G3169" i="1"/>
  <c r="I3169" i="1"/>
  <c r="J3169" i="1"/>
  <c r="K3169" i="1"/>
  <c r="L3169" i="1"/>
  <c r="E3170" i="1"/>
  <c r="D3170" i="1"/>
  <c r="G3170" i="1"/>
  <c r="I3170" i="1"/>
  <c r="J3170" i="1"/>
  <c r="K3170" i="1"/>
  <c r="L3170" i="1"/>
  <c r="E3171" i="1"/>
  <c r="D3171" i="1"/>
  <c r="G3171" i="1"/>
  <c r="I3171" i="1"/>
  <c r="J3171" i="1"/>
  <c r="K3171" i="1"/>
  <c r="L3171" i="1"/>
  <c r="E3172" i="1"/>
  <c r="D3172" i="1"/>
  <c r="G3172" i="1"/>
  <c r="I3172" i="1"/>
  <c r="J3172" i="1"/>
  <c r="K3172" i="1"/>
  <c r="L3172" i="1"/>
  <c r="E3173" i="1"/>
  <c r="D3173" i="1"/>
  <c r="G3173" i="1"/>
  <c r="I3173" i="1"/>
  <c r="J3173" i="1"/>
  <c r="K3173" i="1"/>
  <c r="L3173" i="1"/>
  <c r="E3174" i="1"/>
  <c r="D3174" i="1"/>
  <c r="G3174" i="1"/>
  <c r="I3174" i="1"/>
  <c r="J3174" i="1"/>
  <c r="K3174" i="1"/>
  <c r="L3174" i="1"/>
  <c r="E3175" i="1"/>
  <c r="D3175" i="1"/>
  <c r="G3175" i="1"/>
  <c r="I3175" i="1"/>
  <c r="J3175" i="1"/>
  <c r="K3175" i="1"/>
  <c r="L3175" i="1"/>
  <c r="E3176" i="1"/>
  <c r="D3176" i="1"/>
  <c r="G3176" i="1"/>
  <c r="I3176" i="1"/>
  <c r="J3176" i="1"/>
  <c r="K3176" i="1"/>
  <c r="L3176" i="1"/>
  <c r="E3177" i="1"/>
  <c r="D3177" i="1"/>
  <c r="G3177" i="1"/>
  <c r="I3177" i="1"/>
  <c r="J3177" i="1"/>
  <c r="K3177" i="1"/>
  <c r="L3177" i="1"/>
  <c r="E3178" i="1"/>
  <c r="D3178" i="1"/>
  <c r="G3178" i="1"/>
  <c r="I3178" i="1"/>
  <c r="J3178" i="1"/>
  <c r="K3178" i="1"/>
  <c r="L3178" i="1"/>
  <c r="E3179" i="1"/>
  <c r="D3179" i="1"/>
  <c r="G3179" i="1"/>
  <c r="I3179" i="1"/>
  <c r="J3179" i="1"/>
  <c r="K3179" i="1"/>
  <c r="L3179" i="1"/>
  <c r="E3180" i="1"/>
  <c r="D3180" i="1"/>
  <c r="G3180" i="1"/>
  <c r="I3180" i="1"/>
  <c r="J3180" i="1"/>
  <c r="K3180" i="1"/>
  <c r="L3180" i="1"/>
  <c r="E3181" i="1"/>
  <c r="D3181" i="1"/>
  <c r="G3181" i="1"/>
  <c r="I3181" i="1"/>
  <c r="J3181" i="1"/>
  <c r="K3181" i="1"/>
  <c r="L3181" i="1"/>
  <c r="E3182" i="1"/>
  <c r="D3182" i="1"/>
  <c r="G3182" i="1"/>
  <c r="I3182" i="1"/>
  <c r="J3182" i="1"/>
  <c r="K3182" i="1"/>
  <c r="L3182" i="1"/>
  <c r="E3183" i="1"/>
  <c r="D3183" i="1"/>
  <c r="G3183" i="1"/>
  <c r="I3183" i="1"/>
  <c r="J3183" i="1"/>
  <c r="K3183" i="1"/>
  <c r="L3183" i="1"/>
  <c r="E3184" i="1"/>
  <c r="D3184" i="1"/>
  <c r="G3184" i="1"/>
  <c r="I3184" i="1"/>
  <c r="J3184" i="1"/>
  <c r="K3184" i="1"/>
  <c r="L3184" i="1"/>
  <c r="E3185" i="1"/>
  <c r="D3185" i="1"/>
  <c r="G3185" i="1"/>
  <c r="I3185" i="1"/>
  <c r="J3185" i="1"/>
  <c r="K3185" i="1"/>
  <c r="L3185" i="1"/>
  <c r="E3186" i="1"/>
  <c r="D3186" i="1"/>
  <c r="G3186" i="1"/>
  <c r="I3186" i="1"/>
  <c r="J3186" i="1"/>
  <c r="K3186" i="1"/>
  <c r="L3186" i="1"/>
  <c r="E3187" i="1"/>
  <c r="D3187" i="1"/>
  <c r="G3187" i="1"/>
  <c r="I3187" i="1"/>
  <c r="J3187" i="1"/>
  <c r="K3187" i="1"/>
  <c r="L3187" i="1"/>
  <c r="E3188" i="1"/>
  <c r="D3188" i="1"/>
  <c r="G3188" i="1"/>
  <c r="I3188" i="1"/>
  <c r="J3188" i="1"/>
  <c r="K3188" i="1"/>
  <c r="L3188" i="1"/>
  <c r="E3189" i="1"/>
  <c r="D3189" i="1"/>
  <c r="G3189" i="1"/>
  <c r="I3189" i="1"/>
  <c r="J3189" i="1"/>
  <c r="K3189" i="1"/>
  <c r="L3189" i="1"/>
  <c r="E3190" i="1"/>
  <c r="D3190" i="1"/>
  <c r="G3190" i="1"/>
  <c r="I3190" i="1"/>
  <c r="J3190" i="1"/>
  <c r="K3190" i="1"/>
  <c r="L3190" i="1"/>
  <c r="E3191" i="1"/>
  <c r="D3191" i="1"/>
  <c r="G3191" i="1"/>
  <c r="I3191" i="1"/>
  <c r="J3191" i="1"/>
  <c r="K3191" i="1"/>
  <c r="L3191" i="1"/>
  <c r="E3192" i="1"/>
  <c r="D3192" i="1"/>
  <c r="G3192" i="1"/>
  <c r="I3192" i="1"/>
  <c r="J3192" i="1"/>
  <c r="K3192" i="1"/>
  <c r="L3192" i="1"/>
  <c r="E3193" i="1"/>
  <c r="D3193" i="1"/>
  <c r="G3193" i="1"/>
  <c r="I3193" i="1"/>
  <c r="J3193" i="1"/>
  <c r="K3193" i="1"/>
  <c r="L3193" i="1"/>
  <c r="E3194" i="1"/>
  <c r="D3194" i="1"/>
  <c r="G3194" i="1"/>
  <c r="I3194" i="1"/>
  <c r="J3194" i="1"/>
  <c r="K3194" i="1"/>
  <c r="L3194" i="1"/>
  <c r="E3195" i="1"/>
  <c r="D3195" i="1"/>
  <c r="G3195" i="1"/>
  <c r="I3195" i="1"/>
  <c r="J3195" i="1"/>
  <c r="K3195" i="1"/>
  <c r="L3195" i="1"/>
  <c r="E3196" i="1"/>
  <c r="D3196" i="1"/>
  <c r="G3196" i="1"/>
  <c r="I3196" i="1"/>
  <c r="J3196" i="1"/>
  <c r="K3196" i="1"/>
  <c r="L3196" i="1"/>
  <c r="E3197" i="1"/>
  <c r="D3197" i="1"/>
  <c r="G3197" i="1"/>
  <c r="I3197" i="1"/>
  <c r="J3197" i="1"/>
  <c r="K3197" i="1"/>
  <c r="L3197" i="1"/>
  <c r="E3198" i="1"/>
  <c r="D3198" i="1"/>
  <c r="G3198" i="1"/>
  <c r="I3198" i="1"/>
  <c r="J3198" i="1"/>
  <c r="K3198" i="1"/>
  <c r="L3198" i="1"/>
  <c r="E3199" i="1"/>
  <c r="D3199" i="1"/>
  <c r="G3199" i="1"/>
  <c r="I3199" i="1"/>
  <c r="J3199" i="1"/>
  <c r="K3199" i="1"/>
  <c r="L3199" i="1"/>
  <c r="E3200" i="1"/>
  <c r="D3200" i="1"/>
  <c r="G3200" i="1"/>
  <c r="I3200" i="1"/>
  <c r="J3200" i="1"/>
  <c r="K3200" i="1"/>
  <c r="L3200" i="1"/>
  <c r="E3201" i="1"/>
  <c r="D3201" i="1"/>
  <c r="G3201" i="1"/>
  <c r="I3201" i="1"/>
  <c r="J3201" i="1"/>
  <c r="K3201" i="1"/>
  <c r="L3201" i="1"/>
  <c r="E3202" i="1"/>
  <c r="D3202" i="1"/>
  <c r="G3202" i="1"/>
  <c r="I3202" i="1"/>
  <c r="J3202" i="1"/>
  <c r="K3202" i="1"/>
  <c r="L3202" i="1"/>
  <c r="E3203" i="1"/>
  <c r="D3203" i="1"/>
  <c r="G3203" i="1"/>
  <c r="I3203" i="1"/>
  <c r="J3203" i="1"/>
  <c r="K3203" i="1"/>
  <c r="L3203" i="1"/>
  <c r="E3204" i="1"/>
  <c r="D3204" i="1"/>
  <c r="G3204" i="1"/>
  <c r="I3204" i="1"/>
  <c r="J3204" i="1"/>
  <c r="K3204" i="1"/>
  <c r="L3204" i="1"/>
  <c r="E3205" i="1"/>
  <c r="D3205" i="1"/>
  <c r="G3205" i="1"/>
  <c r="I3205" i="1"/>
  <c r="J3205" i="1"/>
  <c r="K3205" i="1"/>
  <c r="L3205" i="1"/>
  <c r="E3206" i="1"/>
  <c r="D3206" i="1"/>
  <c r="G3206" i="1"/>
  <c r="I3206" i="1"/>
  <c r="J3206" i="1"/>
  <c r="K3206" i="1"/>
  <c r="L3206" i="1"/>
  <c r="E3207" i="1"/>
  <c r="D3207" i="1"/>
  <c r="G3207" i="1"/>
  <c r="I3207" i="1"/>
  <c r="J3207" i="1"/>
  <c r="K3207" i="1"/>
  <c r="L3207" i="1"/>
  <c r="E3208" i="1"/>
  <c r="D3208" i="1"/>
  <c r="G3208" i="1"/>
  <c r="I3208" i="1"/>
  <c r="J3208" i="1"/>
  <c r="K3208" i="1"/>
  <c r="L3208" i="1"/>
  <c r="E3209" i="1"/>
  <c r="D3209" i="1"/>
  <c r="G3209" i="1"/>
  <c r="I3209" i="1"/>
  <c r="J3209" i="1"/>
  <c r="K3209" i="1"/>
  <c r="L3209" i="1"/>
  <c r="E3210" i="1"/>
  <c r="D3210" i="1"/>
  <c r="G3210" i="1"/>
  <c r="I3210" i="1"/>
  <c r="J3210" i="1"/>
  <c r="K3210" i="1"/>
  <c r="L3210" i="1"/>
  <c r="E3211" i="1"/>
  <c r="D3211" i="1"/>
  <c r="G3211" i="1"/>
  <c r="I3211" i="1"/>
  <c r="J3211" i="1"/>
  <c r="K3211" i="1"/>
  <c r="L3211" i="1"/>
  <c r="E3212" i="1"/>
  <c r="D3212" i="1"/>
  <c r="G3212" i="1"/>
  <c r="I3212" i="1"/>
  <c r="J3212" i="1"/>
  <c r="K3212" i="1"/>
  <c r="L3212" i="1"/>
  <c r="E3213" i="1"/>
  <c r="D3213" i="1"/>
  <c r="G3213" i="1"/>
  <c r="I3213" i="1"/>
  <c r="J3213" i="1"/>
  <c r="K3213" i="1"/>
  <c r="L3213" i="1"/>
  <c r="E3214" i="1"/>
  <c r="D3214" i="1"/>
  <c r="G3214" i="1"/>
  <c r="I3214" i="1"/>
  <c r="J3214" i="1"/>
  <c r="K3214" i="1"/>
  <c r="L3214" i="1"/>
  <c r="E3215" i="1"/>
  <c r="D3215" i="1"/>
  <c r="G3215" i="1"/>
  <c r="I3215" i="1"/>
  <c r="J3215" i="1"/>
  <c r="K3215" i="1"/>
  <c r="L3215" i="1"/>
  <c r="E3216" i="1"/>
  <c r="D3216" i="1"/>
  <c r="G3216" i="1"/>
  <c r="I3216" i="1"/>
  <c r="J3216" i="1"/>
  <c r="K3216" i="1"/>
  <c r="L3216" i="1"/>
  <c r="E3217" i="1"/>
  <c r="D3217" i="1"/>
  <c r="G3217" i="1"/>
  <c r="I3217" i="1"/>
  <c r="J3217" i="1"/>
  <c r="K3217" i="1"/>
  <c r="L3217" i="1"/>
  <c r="E3218" i="1"/>
  <c r="D3218" i="1"/>
  <c r="G3218" i="1"/>
  <c r="I3218" i="1"/>
  <c r="J3218" i="1"/>
  <c r="K3218" i="1"/>
  <c r="L3218" i="1"/>
  <c r="E3219" i="1"/>
  <c r="D3219" i="1"/>
  <c r="G3219" i="1"/>
  <c r="I3219" i="1"/>
  <c r="J3219" i="1"/>
  <c r="K3219" i="1"/>
  <c r="L3219" i="1"/>
  <c r="E3220" i="1"/>
  <c r="D3220" i="1"/>
  <c r="G3220" i="1"/>
  <c r="I3220" i="1"/>
  <c r="J3220" i="1"/>
  <c r="K3220" i="1"/>
  <c r="L3220" i="1"/>
  <c r="E3221" i="1"/>
  <c r="D3221" i="1"/>
  <c r="G3221" i="1"/>
  <c r="I3221" i="1"/>
  <c r="J3221" i="1"/>
  <c r="K3221" i="1"/>
  <c r="L3221" i="1"/>
  <c r="E3222" i="1"/>
  <c r="D3222" i="1"/>
  <c r="G3222" i="1"/>
  <c r="I3222" i="1"/>
  <c r="J3222" i="1"/>
  <c r="K3222" i="1"/>
  <c r="L3222" i="1"/>
  <c r="E3223" i="1"/>
  <c r="D3223" i="1"/>
  <c r="G3223" i="1"/>
  <c r="I3223" i="1"/>
  <c r="J3223" i="1"/>
  <c r="K3223" i="1"/>
  <c r="L3223" i="1"/>
  <c r="E3224" i="1"/>
  <c r="D3224" i="1"/>
  <c r="G3224" i="1"/>
  <c r="I3224" i="1"/>
  <c r="J3224" i="1"/>
  <c r="K3224" i="1"/>
  <c r="L3224" i="1"/>
  <c r="E3225" i="1"/>
  <c r="D3225" i="1"/>
  <c r="G3225" i="1"/>
  <c r="I3225" i="1"/>
  <c r="J3225" i="1"/>
  <c r="K3225" i="1"/>
  <c r="L3225" i="1"/>
  <c r="E3226" i="1"/>
  <c r="D3226" i="1"/>
  <c r="G3226" i="1"/>
  <c r="I3226" i="1"/>
  <c r="J3226" i="1"/>
  <c r="K3226" i="1"/>
  <c r="L3226" i="1"/>
  <c r="E3227" i="1"/>
  <c r="D3227" i="1"/>
  <c r="G3227" i="1"/>
  <c r="I3227" i="1"/>
  <c r="J3227" i="1"/>
  <c r="K3227" i="1"/>
  <c r="L3227" i="1"/>
  <c r="E3228" i="1"/>
  <c r="D3228" i="1"/>
  <c r="G3228" i="1"/>
  <c r="I3228" i="1"/>
  <c r="J3228" i="1"/>
  <c r="K3228" i="1"/>
  <c r="L3228" i="1"/>
  <c r="E3229" i="1"/>
  <c r="D3229" i="1"/>
  <c r="G3229" i="1"/>
  <c r="I3229" i="1"/>
  <c r="J3229" i="1"/>
  <c r="K3229" i="1"/>
  <c r="L3229" i="1"/>
  <c r="E3230" i="1"/>
  <c r="D3230" i="1"/>
  <c r="G3230" i="1"/>
  <c r="I3230" i="1"/>
  <c r="J3230" i="1"/>
  <c r="K3230" i="1"/>
  <c r="L3230" i="1"/>
  <c r="E3231" i="1"/>
  <c r="D3231" i="1"/>
  <c r="G3231" i="1"/>
  <c r="I3231" i="1"/>
  <c r="J3231" i="1"/>
  <c r="K3231" i="1"/>
  <c r="L3231" i="1"/>
  <c r="E3232" i="1"/>
  <c r="D3232" i="1"/>
  <c r="G3232" i="1"/>
  <c r="I3232" i="1"/>
  <c r="J3232" i="1"/>
  <c r="K3232" i="1"/>
  <c r="L3232" i="1"/>
  <c r="E3233" i="1"/>
  <c r="D3233" i="1"/>
  <c r="G3233" i="1"/>
  <c r="I3233" i="1"/>
  <c r="J3233" i="1"/>
  <c r="K3233" i="1"/>
  <c r="L3233" i="1"/>
  <c r="E3234" i="1"/>
  <c r="D3234" i="1"/>
  <c r="G3234" i="1"/>
  <c r="I3234" i="1"/>
  <c r="J3234" i="1"/>
  <c r="K3234" i="1"/>
  <c r="L3234" i="1"/>
  <c r="E3235" i="1"/>
  <c r="D3235" i="1"/>
  <c r="G3235" i="1"/>
  <c r="I3235" i="1"/>
  <c r="J3235" i="1"/>
  <c r="K3235" i="1"/>
  <c r="L3235" i="1"/>
  <c r="E3236" i="1"/>
  <c r="D3236" i="1"/>
  <c r="G3236" i="1"/>
  <c r="I3236" i="1"/>
  <c r="J3236" i="1"/>
  <c r="K3236" i="1"/>
  <c r="L3236" i="1"/>
  <c r="E3237" i="1"/>
  <c r="D3237" i="1"/>
  <c r="G3237" i="1"/>
  <c r="I3237" i="1"/>
  <c r="J3237" i="1"/>
  <c r="K3237" i="1"/>
  <c r="L3237" i="1"/>
  <c r="E3238" i="1"/>
  <c r="D3238" i="1"/>
  <c r="G3238" i="1"/>
  <c r="I3238" i="1"/>
  <c r="J3238" i="1"/>
  <c r="K3238" i="1"/>
  <c r="L3238" i="1"/>
  <c r="E3239" i="1"/>
  <c r="D3239" i="1"/>
  <c r="G3239" i="1"/>
  <c r="I3239" i="1"/>
  <c r="J3239" i="1"/>
  <c r="K3239" i="1"/>
  <c r="L3239" i="1"/>
  <c r="E3240" i="1"/>
  <c r="D3240" i="1"/>
  <c r="G3240" i="1"/>
  <c r="I3240" i="1"/>
  <c r="J3240" i="1"/>
  <c r="K3240" i="1"/>
  <c r="L3240" i="1"/>
  <c r="E3241" i="1"/>
  <c r="D3241" i="1"/>
  <c r="G3241" i="1"/>
  <c r="I3241" i="1"/>
  <c r="J3241" i="1"/>
  <c r="K3241" i="1"/>
  <c r="L3241" i="1"/>
  <c r="E3242" i="1"/>
  <c r="D3242" i="1"/>
  <c r="G3242" i="1"/>
  <c r="I3242" i="1"/>
  <c r="J3242" i="1"/>
  <c r="K3242" i="1"/>
  <c r="L3242" i="1"/>
  <c r="E3243" i="1"/>
  <c r="D3243" i="1"/>
  <c r="G3243" i="1"/>
  <c r="I3243" i="1"/>
  <c r="J3243" i="1"/>
  <c r="K3243" i="1"/>
  <c r="L3243" i="1"/>
  <c r="E3244" i="1"/>
  <c r="D3244" i="1"/>
  <c r="G3244" i="1"/>
  <c r="I3244" i="1"/>
  <c r="J3244" i="1"/>
  <c r="K3244" i="1"/>
  <c r="L3244" i="1"/>
  <c r="E3245" i="1"/>
  <c r="D3245" i="1"/>
  <c r="G3245" i="1"/>
  <c r="I3245" i="1"/>
  <c r="J3245" i="1"/>
  <c r="K3245" i="1"/>
  <c r="L3245" i="1"/>
  <c r="E3246" i="1"/>
  <c r="D3246" i="1"/>
  <c r="G3246" i="1"/>
  <c r="I3246" i="1"/>
  <c r="J3246" i="1"/>
  <c r="K3246" i="1"/>
  <c r="L3246" i="1"/>
  <c r="E3247" i="1"/>
  <c r="D3247" i="1"/>
  <c r="G3247" i="1"/>
  <c r="I3247" i="1"/>
  <c r="J3247" i="1"/>
  <c r="K3247" i="1"/>
  <c r="L3247" i="1"/>
  <c r="E3248" i="1"/>
  <c r="D3248" i="1"/>
  <c r="G3248" i="1"/>
  <c r="I3248" i="1"/>
  <c r="J3248" i="1"/>
  <c r="K3248" i="1"/>
  <c r="L3248" i="1"/>
  <c r="E3249" i="1"/>
  <c r="D3249" i="1"/>
  <c r="G3249" i="1"/>
  <c r="I3249" i="1"/>
  <c r="J3249" i="1"/>
  <c r="K3249" i="1"/>
  <c r="L3249" i="1"/>
  <c r="E3250" i="1"/>
  <c r="D3250" i="1"/>
  <c r="G3250" i="1"/>
  <c r="I3250" i="1"/>
  <c r="J3250" i="1"/>
  <c r="K3250" i="1"/>
  <c r="L3250" i="1"/>
  <c r="E3251" i="1"/>
  <c r="D3251" i="1"/>
  <c r="G3251" i="1"/>
  <c r="I3251" i="1"/>
  <c r="J3251" i="1"/>
  <c r="K3251" i="1"/>
  <c r="L3251" i="1"/>
  <c r="E3252" i="1"/>
  <c r="D3252" i="1"/>
  <c r="G3252" i="1"/>
  <c r="I3252" i="1"/>
  <c r="J3252" i="1"/>
  <c r="K3252" i="1"/>
  <c r="L3252" i="1"/>
  <c r="E3253" i="1"/>
  <c r="D3253" i="1"/>
  <c r="G3253" i="1"/>
  <c r="I3253" i="1"/>
  <c r="J3253" i="1"/>
  <c r="K3253" i="1"/>
  <c r="L3253" i="1"/>
  <c r="E3254" i="1"/>
  <c r="D3254" i="1"/>
  <c r="G3254" i="1"/>
  <c r="I3254" i="1"/>
  <c r="J3254" i="1"/>
  <c r="K3254" i="1"/>
  <c r="L3254" i="1"/>
  <c r="E3255" i="1"/>
  <c r="D3255" i="1"/>
  <c r="G3255" i="1"/>
  <c r="I3255" i="1"/>
  <c r="J3255" i="1"/>
  <c r="K3255" i="1"/>
  <c r="L3255" i="1"/>
  <c r="E3256" i="1"/>
  <c r="D3256" i="1"/>
  <c r="G3256" i="1"/>
  <c r="I3256" i="1"/>
  <c r="J3256" i="1"/>
  <c r="K3256" i="1"/>
  <c r="L3256" i="1"/>
  <c r="E3257" i="1"/>
  <c r="D3257" i="1"/>
  <c r="G3257" i="1"/>
  <c r="I3257" i="1"/>
  <c r="J3257" i="1"/>
  <c r="K3257" i="1"/>
  <c r="L3257" i="1"/>
  <c r="E3258" i="1"/>
  <c r="D3258" i="1"/>
  <c r="G3258" i="1"/>
  <c r="I3258" i="1"/>
  <c r="J3258" i="1"/>
  <c r="K3258" i="1"/>
  <c r="L3258" i="1"/>
  <c r="E3259" i="1"/>
  <c r="D3259" i="1"/>
  <c r="G3259" i="1"/>
  <c r="I3259" i="1"/>
  <c r="J3259" i="1"/>
  <c r="K3259" i="1"/>
  <c r="L3259" i="1"/>
  <c r="E3260" i="1"/>
  <c r="D3260" i="1"/>
  <c r="G3260" i="1"/>
  <c r="I3260" i="1"/>
  <c r="J3260" i="1"/>
  <c r="K3260" i="1"/>
  <c r="L3260" i="1"/>
  <c r="E3261" i="1"/>
  <c r="D3261" i="1"/>
  <c r="G3261" i="1"/>
  <c r="I3261" i="1"/>
  <c r="J3261" i="1"/>
  <c r="K3261" i="1"/>
  <c r="L3261" i="1"/>
  <c r="E3262" i="1"/>
  <c r="D3262" i="1"/>
  <c r="G3262" i="1"/>
  <c r="I3262" i="1"/>
  <c r="J3262" i="1"/>
  <c r="K3262" i="1"/>
  <c r="L3262" i="1"/>
  <c r="E3263" i="1"/>
  <c r="D3263" i="1"/>
  <c r="G3263" i="1"/>
  <c r="I3263" i="1"/>
  <c r="J3263" i="1"/>
  <c r="K3263" i="1"/>
  <c r="L3263" i="1"/>
  <c r="E3264" i="1"/>
  <c r="D3264" i="1"/>
  <c r="G3264" i="1"/>
  <c r="I3264" i="1"/>
  <c r="J3264" i="1"/>
  <c r="K3264" i="1"/>
  <c r="L3264" i="1"/>
  <c r="E3265" i="1"/>
  <c r="D3265" i="1"/>
  <c r="G3265" i="1"/>
  <c r="I3265" i="1"/>
  <c r="J3265" i="1"/>
  <c r="K3265" i="1"/>
  <c r="L3265" i="1"/>
  <c r="E3266" i="1"/>
  <c r="D3266" i="1"/>
  <c r="G3266" i="1"/>
  <c r="I3266" i="1"/>
  <c r="J3266" i="1"/>
  <c r="K3266" i="1"/>
  <c r="L3266" i="1"/>
  <c r="E3267" i="1"/>
  <c r="D3267" i="1"/>
  <c r="G3267" i="1"/>
  <c r="I3267" i="1"/>
  <c r="J3267" i="1"/>
  <c r="K3267" i="1"/>
  <c r="L3267" i="1"/>
  <c r="E3268" i="1"/>
  <c r="D3268" i="1"/>
  <c r="G3268" i="1"/>
  <c r="I3268" i="1"/>
  <c r="J3268" i="1"/>
  <c r="K3268" i="1"/>
  <c r="L3268" i="1"/>
  <c r="E3269" i="1"/>
  <c r="D3269" i="1"/>
  <c r="G3269" i="1"/>
  <c r="I3269" i="1"/>
  <c r="J3269" i="1"/>
  <c r="K3269" i="1"/>
  <c r="L3269" i="1"/>
  <c r="E3270" i="1"/>
  <c r="D3270" i="1"/>
  <c r="G3270" i="1"/>
  <c r="I3270" i="1"/>
  <c r="J3270" i="1"/>
  <c r="K3270" i="1"/>
  <c r="L3270" i="1"/>
  <c r="E3271" i="1"/>
  <c r="D3271" i="1"/>
  <c r="G3271" i="1"/>
  <c r="I3271" i="1"/>
  <c r="J3271" i="1"/>
  <c r="K3271" i="1"/>
  <c r="L3271" i="1"/>
  <c r="E3272" i="1"/>
  <c r="D3272" i="1"/>
  <c r="G3272" i="1"/>
  <c r="I3272" i="1"/>
  <c r="J3272" i="1"/>
  <c r="K3272" i="1"/>
  <c r="L3272" i="1"/>
  <c r="E3273" i="1"/>
  <c r="D3273" i="1"/>
  <c r="G3273" i="1"/>
  <c r="I3273" i="1"/>
  <c r="J3273" i="1"/>
  <c r="K3273" i="1"/>
  <c r="L3273" i="1"/>
  <c r="E3274" i="1"/>
  <c r="D3274" i="1"/>
  <c r="G3274" i="1"/>
  <c r="I3274" i="1"/>
  <c r="J3274" i="1"/>
  <c r="K3274" i="1"/>
  <c r="L3274" i="1"/>
  <c r="E3275" i="1"/>
  <c r="D3275" i="1"/>
  <c r="G3275" i="1"/>
  <c r="I3275" i="1"/>
  <c r="J3275" i="1"/>
  <c r="K3275" i="1"/>
  <c r="L3275" i="1"/>
  <c r="E3276" i="1"/>
  <c r="D3276" i="1"/>
  <c r="G3276" i="1"/>
  <c r="I3276" i="1"/>
  <c r="J3276" i="1"/>
  <c r="K3276" i="1"/>
  <c r="L3276" i="1"/>
  <c r="E3277" i="1"/>
  <c r="D3277" i="1"/>
  <c r="G3277" i="1"/>
  <c r="I3277" i="1"/>
  <c r="J3277" i="1"/>
  <c r="K3277" i="1"/>
  <c r="L3277" i="1"/>
  <c r="E3278" i="1"/>
  <c r="D3278" i="1"/>
  <c r="G3278" i="1"/>
  <c r="I3278" i="1"/>
  <c r="J3278" i="1"/>
  <c r="K3278" i="1"/>
  <c r="L3278" i="1"/>
  <c r="E3279" i="1"/>
  <c r="D3279" i="1"/>
  <c r="G3279" i="1"/>
  <c r="I3279" i="1"/>
  <c r="J3279" i="1"/>
  <c r="K3279" i="1"/>
  <c r="L3279" i="1"/>
  <c r="E3280" i="1"/>
  <c r="D3280" i="1"/>
  <c r="G3280" i="1"/>
  <c r="I3280" i="1"/>
  <c r="J3280" i="1"/>
  <c r="K3280" i="1"/>
  <c r="L3280" i="1"/>
  <c r="E3281" i="1"/>
  <c r="D3281" i="1"/>
  <c r="G3281" i="1"/>
  <c r="I3281" i="1"/>
  <c r="J3281" i="1"/>
  <c r="K3281" i="1"/>
  <c r="L3281" i="1"/>
  <c r="E3282" i="1"/>
  <c r="D3282" i="1"/>
  <c r="G3282" i="1"/>
  <c r="I3282" i="1"/>
  <c r="J3282" i="1"/>
  <c r="K3282" i="1"/>
  <c r="L3282" i="1"/>
  <c r="E3283" i="1"/>
  <c r="D3283" i="1"/>
  <c r="G3283" i="1"/>
  <c r="I3283" i="1"/>
  <c r="J3283" i="1"/>
  <c r="K3283" i="1"/>
  <c r="L3283" i="1"/>
  <c r="E3284" i="1"/>
  <c r="D3284" i="1"/>
  <c r="G3284" i="1"/>
  <c r="I3284" i="1"/>
  <c r="J3284" i="1"/>
  <c r="K3284" i="1"/>
  <c r="L3284" i="1"/>
  <c r="E3285" i="1"/>
  <c r="D3285" i="1"/>
  <c r="G3285" i="1"/>
  <c r="I3285" i="1"/>
  <c r="J3285" i="1"/>
  <c r="K3285" i="1"/>
  <c r="L3285" i="1"/>
  <c r="E3286" i="1"/>
  <c r="D3286" i="1"/>
  <c r="G3286" i="1"/>
  <c r="I3286" i="1"/>
  <c r="J3286" i="1"/>
  <c r="K3286" i="1"/>
  <c r="L3286" i="1"/>
  <c r="E3287" i="1"/>
  <c r="D3287" i="1"/>
  <c r="G3287" i="1"/>
  <c r="I3287" i="1"/>
  <c r="J3287" i="1"/>
  <c r="K3287" i="1"/>
  <c r="L3287" i="1"/>
  <c r="E3288" i="1"/>
  <c r="D3288" i="1"/>
  <c r="G3288" i="1"/>
  <c r="I3288" i="1"/>
  <c r="J3288" i="1"/>
  <c r="K3288" i="1"/>
  <c r="L3288" i="1"/>
  <c r="E3289" i="1"/>
  <c r="D3289" i="1"/>
  <c r="G3289" i="1"/>
  <c r="I3289" i="1"/>
  <c r="J3289" i="1"/>
  <c r="K3289" i="1"/>
  <c r="L3289" i="1"/>
  <c r="E3290" i="1"/>
  <c r="D3290" i="1"/>
  <c r="G3290" i="1"/>
  <c r="I3290" i="1"/>
  <c r="J3290" i="1"/>
  <c r="K3290" i="1"/>
  <c r="L3290" i="1"/>
  <c r="E3291" i="1"/>
  <c r="D3291" i="1"/>
  <c r="G3291" i="1"/>
  <c r="I3291" i="1"/>
  <c r="J3291" i="1"/>
  <c r="K3291" i="1"/>
  <c r="L3291" i="1"/>
  <c r="E3292" i="1"/>
  <c r="D3292" i="1"/>
  <c r="G3292" i="1"/>
  <c r="I3292" i="1"/>
  <c r="J3292" i="1"/>
  <c r="K3292" i="1"/>
  <c r="L3292" i="1"/>
  <c r="E3293" i="1"/>
  <c r="D3293" i="1"/>
  <c r="G3293" i="1"/>
  <c r="I3293" i="1"/>
  <c r="J3293" i="1"/>
  <c r="K3293" i="1"/>
  <c r="L3293" i="1"/>
  <c r="E3294" i="1"/>
  <c r="D3294" i="1"/>
  <c r="G3294" i="1"/>
  <c r="I3294" i="1"/>
  <c r="J3294" i="1"/>
  <c r="K3294" i="1"/>
  <c r="L3294" i="1"/>
  <c r="E3295" i="1"/>
  <c r="D3295" i="1"/>
  <c r="G3295" i="1"/>
  <c r="I3295" i="1"/>
  <c r="J3295" i="1"/>
  <c r="K3295" i="1"/>
  <c r="L3295" i="1"/>
  <c r="E3296" i="1"/>
  <c r="D3296" i="1"/>
  <c r="G3296" i="1"/>
  <c r="I3296" i="1"/>
  <c r="J3296" i="1"/>
  <c r="K3296" i="1"/>
  <c r="L3296" i="1"/>
  <c r="E3297" i="1"/>
  <c r="D3297" i="1"/>
  <c r="G3297" i="1"/>
  <c r="I3297" i="1"/>
  <c r="J3297" i="1"/>
  <c r="K3297" i="1"/>
  <c r="L3297" i="1"/>
  <c r="E3298" i="1"/>
  <c r="D3298" i="1"/>
  <c r="G3298" i="1"/>
  <c r="I3298" i="1"/>
  <c r="J3298" i="1"/>
  <c r="K3298" i="1"/>
  <c r="L3298" i="1"/>
  <c r="E3299" i="1"/>
  <c r="D3299" i="1"/>
  <c r="G3299" i="1"/>
  <c r="I3299" i="1"/>
  <c r="J3299" i="1"/>
  <c r="K3299" i="1"/>
  <c r="L3299" i="1"/>
  <c r="E3300" i="1"/>
  <c r="D3300" i="1"/>
  <c r="G3300" i="1"/>
  <c r="I3300" i="1"/>
  <c r="J3300" i="1"/>
  <c r="K3300" i="1"/>
  <c r="L3300" i="1"/>
  <c r="E3301" i="1"/>
  <c r="D3301" i="1"/>
  <c r="G3301" i="1"/>
  <c r="I3301" i="1"/>
  <c r="J3301" i="1"/>
  <c r="K3301" i="1"/>
  <c r="L3301" i="1"/>
  <c r="E3302" i="1"/>
  <c r="D3302" i="1"/>
  <c r="G3302" i="1"/>
  <c r="I3302" i="1"/>
  <c r="J3302" i="1"/>
  <c r="K3302" i="1"/>
  <c r="L3302" i="1"/>
  <c r="E3303" i="1"/>
  <c r="D3303" i="1"/>
  <c r="G3303" i="1"/>
  <c r="I3303" i="1"/>
  <c r="J3303" i="1"/>
  <c r="K3303" i="1"/>
  <c r="L3303" i="1"/>
  <c r="E3304" i="1"/>
  <c r="D3304" i="1"/>
  <c r="G3304" i="1"/>
  <c r="I3304" i="1"/>
  <c r="J3304" i="1"/>
  <c r="K3304" i="1"/>
  <c r="L3304" i="1"/>
  <c r="E3305" i="1"/>
  <c r="D3305" i="1"/>
  <c r="G3305" i="1"/>
  <c r="I3305" i="1"/>
  <c r="J3305" i="1"/>
  <c r="K3305" i="1"/>
  <c r="L3305" i="1"/>
  <c r="E3306" i="1"/>
  <c r="D3306" i="1"/>
  <c r="G3306" i="1"/>
  <c r="I3306" i="1"/>
  <c r="J3306" i="1"/>
  <c r="K3306" i="1"/>
  <c r="L3306" i="1"/>
  <c r="E3307" i="1"/>
  <c r="D3307" i="1"/>
  <c r="G3307" i="1"/>
  <c r="I3307" i="1"/>
  <c r="J3307" i="1"/>
  <c r="K3307" i="1"/>
  <c r="L3307" i="1"/>
  <c r="E3308" i="1"/>
  <c r="D3308" i="1"/>
  <c r="G3308" i="1"/>
  <c r="I3308" i="1"/>
  <c r="J3308" i="1"/>
  <c r="K3308" i="1"/>
  <c r="L3308" i="1"/>
  <c r="E3309" i="1"/>
  <c r="D3309" i="1"/>
  <c r="G3309" i="1"/>
  <c r="I3309" i="1"/>
  <c r="J3309" i="1"/>
  <c r="K3309" i="1"/>
  <c r="L3309" i="1"/>
  <c r="E3310" i="1"/>
  <c r="D3310" i="1"/>
  <c r="G3310" i="1"/>
  <c r="I3310" i="1"/>
  <c r="J3310" i="1"/>
  <c r="K3310" i="1"/>
  <c r="L3310" i="1"/>
  <c r="E3311" i="1"/>
  <c r="D3311" i="1"/>
  <c r="G3311" i="1"/>
  <c r="I3311" i="1"/>
  <c r="J3311" i="1"/>
  <c r="K3311" i="1"/>
  <c r="L3311" i="1"/>
  <c r="E3312" i="1"/>
  <c r="D3312" i="1"/>
  <c r="G3312" i="1"/>
  <c r="I3312" i="1"/>
  <c r="J3312" i="1"/>
  <c r="K3312" i="1"/>
  <c r="L3312" i="1"/>
  <c r="E3313" i="1"/>
  <c r="D3313" i="1"/>
  <c r="G3313" i="1"/>
  <c r="I3313" i="1"/>
  <c r="J3313" i="1"/>
  <c r="K3313" i="1"/>
  <c r="L3313" i="1"/>
  <c r="E3314" i="1"/>
  <c r="D3314" i="1"/>
  <c r="G3314" i="1"/>
  <c r="I3314" i="1"/>
  <c r="J3314" i="1"/>
  <c r="K3314" i="1"/>
  <c r="L3314" i="1"/>
  <c r="E3315" i="1"/>
  <c r="D3315" i="1"/>
  <c r="G3315" i="1"/>
  <c r="I3315" i="1"/>
  <c r="J3315" i="1"/>
  <c r="K3315" i="1"/>
  <c r="L3315" i="1"/>
  <c r="E3316" i="1"/>
  <c r="D3316" i="1"/>
  <c r="G3316" i="1"/>
  <c r="I3316" i="1"/>
  <c r="J3316" i="1"/>
  <c r="K3316" i="1"/>
  <c r="L3316" i="1"/>
  <c r="E3317" i="1"/>
  <c r="D3317" i="1"/>
  <c r="G3317" i="1"/>
  <c r="I3317" i="1"/>
  <c r="J3317" i="1"/>
  <c r="K3317" i="1"/>
  <c r="L3317" i="1"/>
  <c r="E3318" i="1"/>
  <c r="D3318" i="1"/>
  <c r="G3318" i="1"/>
  <c r="I3318" i="1"/>
  <c r="J3318" i="1"/>
  <c r="K3318" i="1"/>
  <c r="L3318" i="1"/>
  <c r="E3319" i="1"/>
  <c r="D3319" i="1"/>
  <c r="G3319" i="1"/>
  <c r="I3319" i="1"/>
  <c r="J3319" i="1"/>
  <c r="K3319" i="1"/>
  <c r="L3319" i="1"/>
  <c r="E3320" i="1"/>
  <c r="D3320" i="1"/>
  <c r="G3320" i="1"/>
  <c r="I3320" i="1"/>
  <c r="J3320" i="1"/>
  <c r="K3320" i="1"/>
  <c r="L3320" i="1"/>
  <c r="E3321" i="1"/>
  <c r="D3321" i="1"/>
  <c r="G3321" i="1"/>
  <c r="I3321" i="1"/>
  <c r="J3321" i="1"/>
  <c r="K3321" i="1"/>
  <c r="L3321" i="1"/>
  <c r="E3322" i="1"/>
  <c r="D3322" i="1"/>
  <c r="G3322" i="1"/>
  <c r="I3322" i="1"/>
  <c r="J3322" i="1"/>
  <c r="K3322" i="1"/>
  <c r="L3322" i="1"/>
  <c r="E3323" i="1"/>
  <c r="D3323" i="1"/>
  <c r="G3323" i="1"/>
  <c r="I3323" i="1"/>
  <c r="J3323" i="1"/>
  <c r="K3323" i="1"/>
  <c r="L3323" i="1"/>
  <c r="E3324" i="1"/>
  <c r="D3324" i="1"/>
  <c r="G3324" i="1"/>
  <c r="I3324" i="1"/>
  <c r="J3324" i="1"/>
  <c r="K3324" i="1"/>
  <c r="L3324" i="1"/>
  <c r="E3325" i="1"/>
  <c r="D3325" i="1"/>
  <c r="G3325" i="1"/>
  <c r="I3325" i="1"/>
  <c r="J3325" i="1"/>
  <c r="K3325" i="1"/>
  <c r="L3325" i="1"/>
  <c r="E3326" i="1"/>
  <c r="D3326" i="1"/>
  <c r="G3326" i="1"/>
  <c r="I3326" i="1"/>
  <c r="J3326" i="1"/>
  <c r="K3326" i="1"/>
  <c r="L3326" i="1"/>
  <c r="E3327" i="1"/>
  <c r="D3327" i="1"/>
  <c r="G3327" i="1"/>
  <c r="I3327" i="1"/>
  <c r="J3327" i="1"/>
  <c r="K3327" i="1"/>
  <c r="L3327" i="1"/>
  <c r="E3328" i="1"/>
  <c r="D3328" i="1"/>
  <c r="G3328" i="1"/>
  <c r="I3328" i="1"/>
  <c r="J3328" i="1"/>
  <c r="K3328" i="1"/>
  <c r="L3328" i="1"/>
  <c r="E3329" i="1"/>
  <c r="D3329" i="1"/>
  <c r="G3329" i="1"/>
  <c r="I3329" i="1"/>
  <c r="J3329" i="1"/>
  <c r="K3329" i="1"/>
  <c r="L3329" i="1"/>
  <c r="E3330" i="1"/>
  <c r="D3330" i="1"/>
  <c r="G3330" i="1"/>
  <c r="I3330" i="1"/>
  <c r="J3330" i="1"/>
  <c r="K3330" i="1"/>
  <c r="L3330" i="1"/>
  <c r="E3331" i="1"/>
  <c r="D3331" i="1"/>
  <c r="G3331" i="1"/>
  <c r="I3331" i="1"/>
  <c r="J3331" i="1"/>
  <c r="K3331" i="1"/>
  <c r="L3331" i="1"/>
  <c r="E3332" i="1"/>
  <c r="D3332" i="1"/>
  <c r="G3332" i="1"/>
  <c r="I3332" i="1"/>
  <c r="J3332" i="1"/>
  <c r="K3332" i="1"/>
  <c r="L3332" i="1"/>
  <c r="E3333" i="1"/>
  <c r="D3333" i="1"/>
  <c r="G3333" i="1"/>
  <c r="I3333" i="1"/>
  <c r="J3333" i="1"/>
  <c r="K3333" i="1"/>
  <c r="L3333" i="1"/>
  <c r="E3334" i="1"/>
  <c r="D3334" i="1"/>
  <c r="G3334" i="1"/>
  <c r="I3334" i="1"/>
  <c r="J3334" i="1"/>
  <c r="K3334" i="1"/>
  <c r="L3334" i="1"/>
  <c r="E3335" i="1"/>
  <c r="D3335" i="1"/>
  <c r="G3335" i="1"/>
  <c r="I3335" i="1"/>
  <c r="J3335" i="1"/>
  <c r="K3335" i="1"/>
  <c r="L3335" i="1"/>
  <c r="E3336" i="1"/>
  <c r="D3336" i="1"/>
  <c r="G3336" i="1"/>
  <c r="I3336" i="1"/>
  <c r="J3336" i="1"/>
  <c r="K3336" i="1"/>
  <c r="L3336" i="1"/>
  <c r="E3337" i="1"/>
  <c r="D3337" i="1"/>
  <c r="G3337" i="1"/>
  <c r="I3337" i="1"/>
  <c r="J3337" i="1"/>
  <c r="K3337" i="1"/>
  <c r="L3337" i="1"/>
  <c r="E3338" i="1"/>
  <c r="D3338" i="1"/>
  <c r="G3338" i="1"/>
  <c r="I3338" i="1"/>
  <c r="J3338" i="1"/>
  <c r="K3338" i="1"/>
  <c r="L3338" i="1"/>
  <c r="E3339" i="1"/>
  <c r="D3339" i="1"/>
  <c r="G3339" i="1"/>
  <c r="I3339" i="1"/>
  <c r="J3339" i="1"/>
  <c r="K3339" i="1"/>
  <c r="L3339" i="1"/>
  <c r="E3340" i="1"/>
  <c r="D3340" i="1"/>
  <c r="G3340" i="1"/>
  <c r="I3340" i="1"/>
  <c r="J3340" i="1"/>
  <c r="K3340" i="1"/>
  <c r="L3340" i="1"/>
  <c r="E3341" i="1"/>
  <c r="D3341" i="1"/>
  <c r="G3341" i="1"/>
  <c r="I3341" i="1"/>
  <c r="J3341" i="1"/>
  <c r="K3341" i="1"/>
  <c r="L3341" i="1"/>
  <c r="E3342" i="1"/>
  <c r="D3342" i="1"/>
  <c r="G3342" i="1"/>
  <c r="I3342" i="1"/>
  <c r="J3342" i="1"/>
  <c r="K3342" i="1"/>
  <c r="L3342" i="1"/>
  <c r="E3343" i="1"/>
  <c r="D3343" i="1"/>
  <c r="G3343" i="1"/>
  <c r="I3343" i="1"/>
  <c r="J3343" i="1"/>
  <c r="K3343" i="1"/>
  <c r="L3343" i="1"/>
  <c r="E3344" i="1"/>
  <c r="D3344" i="1"/>
  <c r="G3344" i="1"/>
  <c r="I3344" i="1"/>
  <c r="J3344" i="1"/>
  <c r="K3344" i="1"/>
  <c r="L3344" i="1"/>
  <c r="E3345" i="1"/>
  <c r="D3345" i="1"/>
  <c r="G3345" i="1"/>
  <c r="I3345" i="1"/>
  <c r="J3345" i="1"/>
  <c r="K3345" i="1"/>
  <c r="L3345" i="1"/>
  <c r="E3346" i="1"/>
  <c r="D3346" i="1"/>
  <c r="G3346" i="1"/>
  <c r="I3346" i="1"/>
  <c r="J3346" i="1"/>
  <c r="K3346" i="1"/>
  <c r="L3346" i="1"/>
  <c r="E3347" i="1"/>
  <c r="D3347" i="1"/>
  <c r="G3347" i="1"/>
  <c r="I3347" i="1"/>
  <c r="J3347" i="1"/>
  <c r="K3347" i="1"/>
  <c r="L3347" i="1"/>
  <c r="E3348" i="1"/>
  <c r="D3348" i="1"/>
  <c r="G3348" i="1"/>
  <c r="I3348" i="1"/>
  <c r="J3348" i="1"/>
  <c r="K3348" i="1"/>
  <c r="L3348" i="1"/>
  <c r="E3349" i="1"/>
  <c r="D3349" i="1"/>
  <c r="G3349" i="1"/>
  <c r="I3349" i="1"/>
  <c r="J3349" i="1"/>
  <c r="K3349" i="1"/>
  <c r="L3349" i="1"/>
  <c r="E3350" i="1"/>
  <c r="D3350" i="1"/>
  <c r="G3350" i="1"/>
  <c r="I3350" i="1"/>
  <c r="J3350" i="1"/>
  <c r="K3350" i="1"/>
  <c r="L3350" i="1"/>
  <c r="E3351" i="1"/>
  <c r="D3351" i="1"/>
  <c r="G3351" i="1"/>
  <c r="I3351" i="1"/>
  <c r="J3351" i="1"/>
  <c r="K3351" i="1"/>
  <c r="L3351" i="1"/>
  <c r="E3352" i="1"/>
  <c r="D3352" i="1"/>
  <c r="G3352" i="1"/>
  <c r="I3352" i="1"/>
  <c r="J3352" i="1"/>
  <c r="K3352" i="1"/>
  <c r="L3352" i="1"/>
  <c r="E3353" i="1"/>
  <c r="D3353" i="1"/>
  <c r="G3353" i="1"/>
  <c r="I3353" i="1"/>
  <c r="J3353" i="1"/>
  <c r="K3353" i="1"/>
  <c r="L3353" i="1"/>
  <c r="E3354" i="1"/>
  <c r="D3354" i="1"/>
  <c r="G3354" i="1"/>
  <c r="I3354" i="1"/>
  <c r="J3354" i="1"/>
  <c r="K3354" i="1"/>
  <c r="L3354" i="1"/>
  <c r="E3355" i="1"/>
  <c r="D3355" i="1"/>
  <c r="G3355" i="1"/>
  <c r="I3355" i="1"/>
  <c r="J3355" i="1"/>
  <c r="K3355" i="1"/>
  <c r="L3355" i="1"/>
  <c r="E3356" i="1"/>
  <c r="D3356" i="1"/>
  <c r="G3356" i="1"/>
  <c r="I3356" i="1"/>
  <c r="J3356" i="1"/>
  <c r="K3356" i="1"/>
  <c r="L3356" i="1"/>
  <c r="E3357" i="1"/>
  <c r="D3357" i="1"/>
  <c r="G3357" i="1"/>
  <c r="I3357" i="1"/>
  <c r="J3357" i="1"/>
  <c r="K3357" i="1"/>
  <c r="L3357" i="1"/>
  <c r="E3358" i="1"/>
  <c r="D3358" i="1"/>
  <c r="G3358" i="1"/>
  <c r="I3358" i="1"/>
  <c r="J3358" i="1"/>
  <c r="K3358" i="1"/>
  <c r="L3358" i="1"/>
  <c r="E3359" i="1"/>
  <c r="D3359" i="1"/>
  <c r="G3359" i="1"/>
  <c r="I3359" i="1"/>
  <c r="J3359" i="1"/>
  <c r="K3359" i="1"/>
  <c r="L3359" i="1"/>
  <c r="E3360" i="1"/>
  <c r="D3360" i="1"/>
  <c r="G3360" i="1"/>
  <c r="I3360" i="1"/>
  <c r="J3360" i="1"/>
  <c r="K3360" i="1"/>
  <c r="L3360" i="1"/>
  <c r="E3361" i="1"/>
  <c r="D3361" i="1"/>
  <c r="G3361" i="1"/>
  <c r="I3361" i="1"/>
  <c r="J3361" i="1"/>
  <c r="K3361" i="1"/>
  <c r="L3361" i="1"/>
  <c r="E3362" i="1"/>
  <c r="D3362" i="1"/>
  <c r="G3362" i="1"/>
  <c r="I3362" i="1"/>
  <c r="J3362" i="1"/>
  <c r="K3362" i="1"/>
  <c r="L3362" i="1"/>
  <c r="E3363" i="1"/>
  <c r="D3363" i="1"/>
  <c r="G3363" i="1"/>
  <c r="I3363" i="1"/>
  <c r="J3363" i="1"/>
  <c r="K3363" i="1"/>
  <c r="L3363" i="1"/>
  <c r="E3364" i="1"/>
  <c r="D3364" i="1"/>
  <c r="G3364" i="1"/>
  <c r="I3364" i="1"/>
  <c r="J3364" i="1"/>
  <c r="K3364" i="1"/>
  <c r="L3364" i="1"/>
  <c r="E3365" i="1"/>
  <c r="D3365" i="1"/>
  <c r="G3365" i="1"/>
  <c r="I3365" i="1"/>
  <c r="J3365" i="1"/>
  <c r="K3365" i="1"/>
  <c r="L3365" i="1"/>
  <c r="E3366" i="1"/>
  <c r="D3366" i="1"/>
  <c r="G3366" i="1"/>
  <c r="I3366" i="1"/>
  <c r="J3366" i="1"/>
  <c r="K3366" i="1"/>
  <c r="L3366" i="1"/>
  <c r="E3367" i="1"/>
  <c r="D3367" i="1"/>
  <c r="G3367" i="1"/>
  <c r="I3367" i="1"/>
  <c r="J3367" i="1"/>
  <c r="K3367" i="1"/>
  <c r="L3367" i="1"/>
  <c r="E3368" i="1"/>
  <c r="D3368" i="1"/>
  <c r="G3368" i="1"/>
  <c r="I3368" i="1"/>
  <c r="J3368" i="1"/>
  <c r="K3368" i="1"/>
  <c r="L3368" i="1"/>
  <c r="E3369" i="1"/>
  <c r="D3369" i="1"/>
  <c r="G3369" i="1"/>
  <c r="I3369" i="1"/>
  <c r="J3369" i="1"/>
  <c r="K3369" i="1"/>
  <c r="L3369" i="1"/>
  <c r="E3370" i="1"/>
  <c r="D3370" i="1"/>
  <c r="G3370" i="1"/>
  <c r="I3370" i="1"/>
  <c r="J3370" i="1"/>
  <c r="K3370" i="1"/>
  <c r="L3370" i="1"/>
  <c r="E3371" i="1"/>
  <c r="D3371" i="1"/>
  <c r="G3371" i="1"/>
  <c r="I3371" i="1"/>
  <c r="J3371" i="1"/>
  <c r="K3371" i="1"/>
  <c r="L3371" i="1"/>
  <c r="E3372" i="1"/>
  <c r="D3372" i="1"/>
  <c r="G3372" i="1"/>
  <c r="I3372" i="1"/>
  <c r="J3372" i="1"/>
  <c r="K3372" i="1"/>
  <c r="L3372" i="1"/>
  <c r="E3373" i="1"/>
  <c r="D3373" i="1"/>
  <c r="G3373" i="1"/>
  <c r="I3373" i="1"/>
  <c r="J3373" i="1"/>
  <c r="K3373" i="1"/>
  <c r="L3373" i="1"/>
  <c r="E3374" i="1"/>
  <c r="D3374" i="1"/>
  <c r="G3374" i="1"/>
  <c r="I3374" i="1"/>
  <c r="J3374" i="1"/>
  <c r="K3374" i="1"/>
  <c r="L3374" i="1"/>
  <c r="E3375" i="1"/>
  <c r="D3375" i="1"/>
  <c r="G3375" i="1"/>
  <c r="I3375" i="1"/>
  <c r="J3375" i="1"/>
  <c r="K3375" i="1"/>
  <c r="L3375" i="1"/>
  <c r="E3376" i="1"/>
  <c r="D3376" i="1"/>
  <c r="G3376" i="1"/>
  <c r="I3376" i="1"/>
  <c r="J3376" i="1"/>
  <c r="K3376" i="1"/>
  <c r="L3376" i="1"/>
  <c r="E3377" i="1"/>
  <c r="D3377" i="1"/>
  <c r="G3377" i="1"/>
  <c r="I3377" i="1"/>
  <c r="J3377" i="1"/>
  <c r="K3377" i="1"/>
  <c r="L3377" i="1"/>
  <c r="E3378" i="1"/>
  <c r="D3378" i="1"/>
  <c r="G3378" i="1"/>
  <c r="I3378" i="1"/>
  <c r="J3378" i="1"/>
  <c r="K3378" i="1"/>
  <c r="L3378" i="1"/>
  <c r="E3379" i="1"/>
  <c r="D3379" i="1"/>
  <c r="G3379" i="1"/>
  <c r="I3379" i="1"/>
  <c r="J3379" i="1"/>
  <c r="K3379" i="1"/>
  <c r="L3379" i="1"/>
  <c r="E3380" i="1"/>
  <c r="D3380" i="1"/>
  <c r="G3380" i="1"/>
  <c r="I3380" i="1"/>
  <c r="J3380" i="1"/>
  <c r="K3380" i="1"/>
  <c r="L3380" i="1"/>
  <c r="E3381" i="1"/>
  <c r="D3381" i="1"/>
  <c r="G3381" i="1"/>
  <c r="I3381" i="1"/>
  <c r="J3381" i="1"/>
  <c r="K3381" i="1"/>
  <c r="L3381" i="1"/>
  <c r="E3382" i="1"/>
  <c r="D3382" i="1"/>
  <c r="G3382" i="1"/>
  <c r="I3382" i="1"/>
  <c r="J3382" i="1"/>
  <c r="K3382" i="1"/>
  <c r="L3382" i="1"/>
  <c r="E3383" i="1"/>
  <c r="D3383" i="1"/>
  <c r="G3383" i="1"/>
  <c r="I3383" i="1"/>
  <c r="J3383" i="1"/>
  <c r="K3383" i="1"/>
  <c r="L3383" i="1"/>
  <c r="E3384" i="1"/>
  <c r="D3384" i="1"/>
  <c r="G3384" i="1"/>
  <c r="I3384" i="1"/>
  <c r="J3384" i="1"/>
  <c r="K3384" i="1"/>
  <c r="L3384" i="1"/>
  <c r="E3385" i="1"/>
  <c r="D3385" i="1"/>
  <c r="G3385" i="1"/>
  <c r="I3385" i="1"/>
  <c r="J3385" i="1"/>
  <c r="K3385" i="1"/>
  <c r="L3385" i="1"/>
  <c r="E3386" i="1"/>
  <c r="D3386" i="1"/>
  <c r="G3386" i="1"/>
  <c r="I3386" i="1"/>
  <c r="J3386" i="1"/>
  <c r="K3386" i="1"/>
  <c r="L3386" i="1"/>
  <c r="E3387" i="1"/>
  <c r="D3387" i="1"/>
  <c r="G3387" i="1"/>
  <c r="I3387" i="1"/>
  <c r="J3387" i="1"/>
  <c r="K3387" i="1"/>
  <c r="L3387" i="1"/>
  <c r="E3388" i="1"/>
  <c r="D3388" i="1"/>
  <c r="G3388" i="1"/>
  <c r="I3388" i="1"/>
  <c r="J3388" i="1"/>
  <c r="K3388" i="1"/>
  <c r="L3388" i="1"/>
  <c r="E3389" i="1"/>
  <c r="D3389" i="1"/>
  <c r="G3389" i="1"/>
  <c r="I3389" i="1"/>
  <c r="J3389" i="1"/>
  <c r="K3389" i="1"/>
  <c r="L3389" i="1"/>
  <c r="E3390" i="1"/>
  <c r="D3390" i="1"/>
  <c r="G3390" i="1"/>
  <c r="I3390" i="1"/>
  <c r="J3390" i="1"/>
  <c r="K3390" i="1"/>
  <c r="L3390" i="1"/>
  <c r="E3391" i="1"/>
  <c r="D3391" i="1"/>
  <c r="G3391" i="1"/>
  <c r="I3391" i="1"/>
  <c r="J3391" i="1"/>
  <c r="K3391" i="1"/>
  <c r="L3391" i="1"/>
  <c r="E3392" i="1"/>
  <c r="D3392" i="1"/>
  <c r="G3392" i="1"/>
  <c r="I3392" i="1"/>
  <c r="J3392" i="1"/>
  <c r="K3392" i="1"/>
  <c r="L3392" i="1"/>
  <c r="E3393" i="1"/>
  <c r="D3393" i="1"/>
  <c r="G3393" i="1"/>
  <c r="I3393" i="1"/>
  <c r="J3393" i="1"/>
  <c r="K3393" i="1"/>
  <c r="L3393" i="1"/>
  <c r="E3394" i="1"/>
  <c r="D3394" i="1"/>
  <c r="G3394" i="1"/>
  <c r="I3394" i="1"/>
  <c r="J3394" i="1"/>
  <c r="K3394" i="1"/>
  <c r="L3394" i="1"/>
  <c r="E3395" i="1"/>
  <c r="D3395" i="1"/>
  <c r="G3395" i="1"/>
  <c r="I3395" i="1"/>
  <c r="J3395" i="1"/>
  <c r="K3395" i="1"/>
  <c r="L3395" i="1"/>
  <c r="E3396" i="1"/>
  <c r="D3396" i="1"/>
  <c r="G3396" i="1"/>
  <c r="I3396" i="1"/>
  <c r="J3396" i="1"/>
  <c r="K3396" i="1"/>
  <c r="L3396" i="1"/>
  <c r="E3397" i="1"/>
  <c r="D3397" i="1"/>
  <c r="G3397" i="1"/>
  <c r="I3397" i="1"/>
  <c r="J3397" i="1"/>
  <c r="K3397" i="1"/>
  <c r="L3397" i="1"/>
  <c r="E3398" i="1"/>
  <c r="D3398" i="1"/>
  <c r="G3398" i="1"/>
  <c r="I3398" i="1"/>
  <c r="J3398" i="1"/>
  <c r="K3398" i="1"/>
  <c r="L3398" i="1"/>
  <c r="E3399" i="1"/>
  <c r="D3399" i="1"/>
  <c r="G3399" i="1"/>
  <c r="I3399" i="1"/>
  <c r="J3399" i="1"/>
  <c r="K3399" i="1"/>
  <c r="L3399" i="1"/>
  <c r="E3400" i="1"/>
  <c r="D3400" i="1"/>
  <c r="G3400" i="1"/>
  <c r="I3400" i="1"/>
  <c r="J3400" i="1"/>
  <c r="K3400" i="1"/>
  <c r="L3400" i="1"/>
  <c r="E3401" i="1"/>
  <c r="D3401" i="1"/>
  <c r="G3401" i="1"/>
  <c r="I3401" i="1"/>
  <c r="J3401" i="1"/>
  <c r="K3401" i="1"/>
  <c r="L3401" i="1"/>
  <c r="E3402" i="1"/>
  <c r="D3402" i="1"/>
  <c r="G3402" i="1"/>
  <c r="I3402" i="1"/>
  <c r="J3402" i="1"/>
  <c r="K3402" i="1"/>
  <c r="L3402" i="1"/>
  <c r="E3403" i="1"/>
  <c r="D3403" i="1"/>
  <c r="G3403" i="1"/>
  <c r="I3403" i="1"/>
  <c r="J3403" i="1"/>
  <c r="K3403" i="1"/>
  <c r="L3403" i="1"/>
  <c r="E3404" i="1"/>
  <c r="D3404" i="1"/>
  <c r="G3404" i="1"/>
  <c r="I3404" i="1"/>
  <c r="J3404" i="1"/>
  <c r="K3404" i="1"/>
  <c r="L3404" i="1"/>
  <c r="E3405" i="1"/>
  <c r="D3405" i="1"/>
  <c r="G3405" i="1"/>
  <c r="I3405" i="1"/>
  <c r="J3405" i="1"/>
  <c r="K3405" i="1"/>
  <c r="L3405" i="1"/>
  <c r="E3406" i="1"/>
  <c r="D3406" i="1"/>
  <c r="G3406" i="1"/>
  <c r="I3406" i="1"/>
  <c r="J3406" i="1"/>
  <c r="K3406" i="1"/>
  <c r="L3406" i="1"/>
  <c r="E3407" i="1"/>
  <c r="D3407" i="1"/>
  <c r="G3407" i="1"/>
  <c r="I3407" i="1"/>
  <c r="J3407" i="1"/>
  <c r="K3407" i="1"/>
  <c r="L3407" i="1"/>
  <c r="E3408" i="1"/>
  <c r="D3408" i="1"/>
  <c r="G3408" i="1"/>
  <c r="I3408" i="1"/>
  <c r="J3408" i="1"/>
  <c r="K3408" i="1"/>
  <c r="L3408" i="1"/>
  <c r="E3409" i="1"/>
  <c r="D3409" i="1"/>
  <c r="G3409" i="1"/>
  <c r="I3409" i="1"/>
  <c r="J3409" i="1"/>
  <c r="K3409" i="1"/>
  <c r="L3409" i="1"/>
  <c r="E3410" i="1"/>
  <c r="D3410" i="1"/>
  <c r="G3410" i="1"/>
  <c r="I3410" i="1"/>
  <c r="J3410" i="1"/>
  <c r="K3410" i="1"/>
  <c r="L3410" i="1"/>
  <c r="E3411" i="1"/>
  <c r="D3411" i="1"/>
  <c r="G3411" i="1"/>
  <c r="I3411" i="1"/>
  <c r="J3411" i="1"/>
  <c r="K3411" i="1"/>
  <c r="L3411" i="1"/>
  <c r="E3412" i="1"/>
  <c r="D3412" i="1"/>
  <c r="G3412" i="1"/>
  <c r="I3412" i="1"/>
  <c r="J3412" i="1"/>
  <c r="K3412" i="1"/>
  <c r="L3412" i="1"/>
  <c r="E3413" i="1"/>
  <c r="D3413" i="1"/>
  <c r="G3413" i="1"/>
  <c r="I3413" i="1"/>
  <c r="J3413" i="1"/>
  <c r="K3413" i="1"/>
  <c r="L3413" i="1"/>
  <c r="E3414" i="1"/>
  <c r="D3414" i="1"/>
  <c r="G3414" i="1"/>
  <c r="I3414" i="1"/>
  <c r="J3414" i="1"/>
  <c r="K3414" i="1"/>
  <c r="L3414" i="1"/>
  <c r="E3415" i="1"/>
  <c r="D3415" i="1"/>
  <c r="G3415" i="1"/>
  <c r="I3415" i="1"/>
  <c r="J3415" i="1"/>
  <c r="K3415" i="1"/>
  <c r="L3415" i="1"/>
  <c r="E3416" i="1"/>
  <c r="D3416" i="1"/>
  <c r="G3416" i="1"/>
  <c r="I3416" i="1"/>
  <c r="J3416" i="1"/>
  <c r="K3416" i="1"/>
  <c r="L3416" i="1"/>
  <c r="E3417" i="1"/>
  <c r="D3417" i="1"/>
  <c r="G3417" i="1"/>
  <c r="I3417" i="1"/>
  <c r="J3417" i="1"/>
  <c r="K3417" i="1"/>
  <c r="L3417" i="1"/>
  <c r="E3418" i="1"/>
  <c r="D3418" i="1"/>
  <c r="G3418" i="1"/>
  <c r="I3418" i="1"/>
  <c r="J3418" i="1"/>
  <c r="K3418" i="1"/>
  <c r="L3418" i="1"/>
  <c r="E3419" i="1"/>
  <c r="D3419" i="1"/>
  <c r="G3419" i="1"/>
  <c r="I3419" i="1"/>
  <c r="J3419" i="1"/>
  <c r="K3419" i="1"/>
  <c r="L3419" i="1"/>
  <c r="E3420" i="1"/>
  <c r="D3420" i="1"/>
  <c r="G3420" i="1"/>
  <c r="I3420" i="1"/>
  <c r="J3420" i="1"/>
  <c r="K3420" i="1"/>
  <c r="L3420" i="1"/>
  <c r="E3421" i="1"/>
  <c r="D3421" i="1"/>
  <c r="G3421" i="1"/>
  <c r="I3421" i="1"/>
  <c r="J3421" i="1"/>
  <c r="K3421" i="1"/>
  <c r="L3421" i="1"/>
  <c r="E3422" i="1"/>
  <c r="D3422" i="1"/>
  <c r="G3422" i="1"/>
  <c r="I3422" i="1"/>
  <c r="J3422" i="1"/>
  <c r="K3422" i="1"/>
  <c r="L3422" i="1"/>
  <c r="E3423" i="1"/>
  <c r="D3423" i="1"/>
  <c r="G3423" i="1"/>
  <c r="I3423" i="1"/>
  <c r="J3423" i="1"/>
  <c r="K3423" i="1"/>
  <c r="L3423" i="1"/>
  <c r="E3424" i="1"/>
  <c r="D3424" i="1"/>
  <c r="G3424" i="1"/>
  <c r="I3424" i="1"/>
  <c r="J3424" i="1"/>
  <c r="K3424" i="1"/>
  <c r="L3424" i="1"/>
  <c r="E3425" i="1"/>
  <c r="D3425" i="1"/>
  <c r="G3425" i="1"/>
  <c r="I3425" i="1"/>
  <c r="J3425" i="1"/>
  <c r="K3425" i="1"/>
  <c r="L3425" i="1"/>
  <c r="E3426" i="1"/>
  <c r="D3426" i="1"/>
  <c r="G3426" i="1"/>
  <c r="I3426" i="1"/>
  <c r="J3426" i="1"/>
  <c r="K3426" i="1"/>
  <c r="L3426" i="1"/>
  <c r="E3427" i="1"/>
  <c r="D3427" i="1"/>
  <c r="G3427" i="1"/>
  <c r="I3427" i="1"/>
  <c r="J3427" i="1"/>
  <c r="K3427" i="1"/>
  <c r="L3427" i="1"/>
  <c r="E3428" i="1"/>
  <c r="D3428" i="1"/>
  <c r="G3428" i="1"/>
  <c r="I3428" i="1"/>
  <c r="J3428" i="1"/>
  <c r="K3428" i="1"/>
  <c r="L3428" i="1"/>
  <c r="E3429" i="1"/>
  <c r="D3429" i="1"/>
  <c r="G3429" i="1"/>
  <c r="I3429" i="1"/>
  <c r="J3429" i="1"/>
  <c r="K3429" i="1"/>
  <c r="L3429" i="1"/>
  <c r="E3430" i="1"/>
  <c r="D3430" i="1"/>
  <c r="G3430" i="1"/>
  <c r="I3430" i="1"/>
  <c r="J3430" i="1"/>
  <c r="K3430" i="1"/>
  <c r="L3430" i="1"/>
  <c r="E3431" i="1"/>
  <c r="D3431" i="1"/>
  <c r="G3431" i="1"/>
  <c r="I3431" i="1"/>
  <c r="J3431" i="1"/>
  <c r="K3431" i="1"/>
  <c r="L3431" i="1"/>
  <c r="E3432" i="1"/>
  <c r="D3432" i="1"/>
  <c r="G3432" i="1"/>
  <c r="I3432" i="1"/>
  <c r="J3432" i="1"/>
  <c r="K3432" i="1"/>
  <c r="L3432" i="1"/>
  <c r="E3433" i="1"/>
  <c r="D3433" i="1"/>
  <c r="G3433" i="1"/>
  <c r="I3433" i="1"/>
  <c r="J3433" i="1"/>
  <c r="K3433" i="1"/>
  <c r="L3433" i="1"/>
  <c r="E3434" i="1"/>
  <c r="D3434" i="1"/>
  <c r="G3434" i="1"/>
  <c r="I3434" i="1"/>
  <c r="J3434" i="1"/>
  <c r="K3434" i="1"/>
  <c r="L3434" i="1"/>
  <c r="E3435" i="1"/>
  <c r="D3435" i="1"/>
  <c r="G3435" i="1"/>
  <c r="I3435" i="1"/>
  <c r="J3435" i="1"/>
  <c r="K3435" i="1"/>
  <c r="L3435" i="1"/>
  <c r="E3436" i="1"/>
  <c r="D3436" i="1"/>
  <c r="G3436" i="1"/>
  <c r="I3436" i="1"/>
  <c r="J3436" i="1"/>
  <c r="K3436" i="1"/>
  <c r="L3436" i="1"/>
  <c r="E3437" i="1"/>
  <c r="D3437" i="1"/>
  <c r="G3437" i="1"/>
  <c r="I3437" i="1"/>
  <c r="J3437" i="1"/>
  <c r="K3437" i="1"/>
  <c r="L3437" i="1"/>
  <c r="E3438" i="1"/>
  <c r="D3438" i="1"/>
  <c r="G3438" i="1"/>
  <c r="I3438" i="1"/>
  <c r="J3438" i="1"/>
  <c r="K3438" i="1"/>
  <c r="L3438" i="1"/>
  <c r="E3439" i="1"/>
  <c r="D3439" i="1"/>
  <c r="G3439" i="1"/>
  <c r="I3439" i="1"/>
  <c r="J3439" i="1"/>
  <c r="K3439" i="1"/>
  <c r="L3439" i="1"/>
  <c r="E3440" i="1"/>
  <c r="D3440" i="1"/>
  <c r="G3440" i="1"/>
  <c r="I3440" i="1"/>
  <c r="J3440" i="1"/>
  <c r="K3440" i="1"/>
  <c r="L3440" i="1"/>
  <c r="E3441" i="1"/>
  <c r="D3441" i="1"/>
  <c r="G3441" i="1"/>
  <c r="I3441" i="1"/>
  <c r="J3441" i="1"/>
  <c r="K3441" i="1"/>
  <c r="L3441" i="1"/>
  <c r="E3442" i="1"/>
  <c r="D3442" i="1"/>
  <c r="G3442" i="1"/>
  <c r="I3442" i="1"/>
  <c r="J3442" i="1"/>
  <c r="K3442" i="1"/>
  <c r="L3442" i="1"/>
  <c r="E3443" i="1"/>
  <c r="D3443" i="1"/>
  <c r="G3443" i="1"/>
  <c r="I3443" i="1"/>
  <c r="J3443" i="1"/>
  <c r="K3443" i="1"/>
  <c r="L3443" i="1"/>
  <c r="E3444" i="1"/>
  <c r="D3444" i="1"/>
  <c r="G3444" i="1"/>
  <c r="I3444" i="1"/>
  <c r="J3444" i="1"/>
  <c r="K3444" i="1"/>
  <c r="L3444" i="1"/>
  <c r="E3445" i="1"/>
  <c r="D3445" i="1"/>
  <c r="G3445" i="1"/>
  <c r="I3445" i="1"/>
  <c r="J3445" i="1"/>
  <c r="K3445" i="1"/>
  <c r="L3445" i="1"/>
  <c r="E3446" i="1"/>
  <c r="D3446" i="1"/>
  <c r="G3446" i="1"/>
  <c r="I3446" i="1"/>
  <c r="J3446" i="1"/>
  <c r="K3446" i="1"/>
  <c r="L3446" i="1"/>
  <c r="E3447" i="1"/>
  <c r="D3447" i="1"/>
  <c r="G3447" i="1"/>
  <c r="I3447" i="1"/>
  <c r="J3447" i="1"/>
  <c r="K3447" i="1"/>
  <c r="L3447" i="1"/>
  <c r="E3448" i="1"/>
  <c r="D3448" i="1"/>
  <c r="G3448" i="1"/>
  <c r="I3448" i="1"/>
  <c r="J3448" i="1"/>
  <c r="K3448" i="1"/>
  <c r="L3448" i="1"/>
  <c r="E3449" i="1"/>
  <c r="D3449" i="1"/>
  <c r="G3449" i="1"/>
  <c r="I3449" i="1"/>
  <c r="J3449" i="1"/>
  <c r="K3449" i="1"/>
  <c r="L3449" i="1"/>
  <c r="E3450" i="1"/>
  <c r="D3450" i="1"/>
  <c r="G3450" i="1"/>
  <c r="I3450" i="1"/>
  <c r="J3450" i="1"/>
  <c r="K3450" i="1"/>
  <c r="L3450" i="1"/>
  <c r="E3451" i="1"/>
  <c r="D3451" i="1"/>
  <c r="G3451" i="1"/>
  <c r="I3451" i="1"/>
  <c r="J3451" i="1"/>
  <c r="K3451" i="1"/>
  <c r="L3451" i="1"/>
  <c r="E3452" i="1"/>
  <c r="D3452" i="1"/>
  <c r="G3452" i="1"/>
  <c r="I3452" i="1"/>
  <c r="J3452" i="1"/>
  <c r="K3452" i="1"/>
  <c r="L3452" i="1"/>
  <c r="E3453" i="1"/>
  <c r="D3453" i="1"/>
  <c r="G3453" i="1"/>
  <c r="I3453" i="1"/>
  <c r="J3453" i="1"/>
  <c r="K3453" i="1"/>
  <c r="L3453" i="1"/>
  <c r="E3454" i="1"/>
  <c r="D3454" i="1"/>
  <c r="G3454" i="1"/>
  <c r="I3454" i="1"/>
  <c r="J3454" i="1"/>
  <c r="K3454" i="1"/>
  <c r="L3454" i="1"/>
  <c r="E3455" i="1"/>
  <c r="D3455" i="1"/>
  <c r="G3455" i="1"/>
  <c r="I3455" i="1"/>
  <c r="J3455" i="1"/>
  <c r="K3455" i="1"/>
  <c r="L3455" i="1"/>
  <c r="E3456" i="1"/>
  <c r="D3456" i="1"/>
  <c r="G3456" i="1"/>
  <c r="I3456" i="1"/>
  <c r="J3456" i="1"/>
  <c r="K3456" i="1"/>
  <c r="L3456" i="1"/>
  <c r="E3457" i="1"/>
  <c r="D3457" i="1"/>
  <c r="G3457" i="1"/>
  <c r="I3457" i="1"/>
  <c r="J3457" i="1"/>
  <c r="K3457" i="1"/>
  <c r="L3457" i="1"/>
  <c r="E3458" i="1"/>
  <c r="D3458" i="1"/>
  <c r="G3458" i="1"/>
  <c r="I3458" i="1"/>
  <c r="J3458" i="1"/>
  <c r="K3458" i="1"/>
  <c r="L3458" i="1"/>
  <c r="E3459" i="1"/>
  <c r="D3459" i="1"/>
  <c r="G3459" i="1"/>
  <c r="I3459" i="1"/>
  <c r="J3459" i="1"/>
  <c r="K3459" i="1"/>
  <c r="L3459" i="1"/>
  <c r="E3460" i="1"/>
  <c r="D3460" i="1"/>
  <c r="G3460" i="1"/>
  <c r="I3460" i="1"/>
  <c r="J3460" i="1"/>
  <c r="K3460" i="1"/>
  <c r="L3460" i="1"/>
  <c r="E3461" i="1"/>
  <c r="D3461" i="1"/>
  <c r="G3461" i="1"/>
  <c r="I3461" i="1"/>
  <c r="J3461" i="1"/>
  <c r="K3461" i="1"/>
  <c r="L3461" i="1"/>
  <c r="E3462" i="1"/>
  <c r="D3462" i="1"/>
  <c r="G3462" i="1"/>
  <c r="I3462" i="1"/>
  <c r="J3462" i="1"/>
  <c r="K3462" i="1"/>
  <c r="L3462" i="1"/>
  <c r="E3463" i="1"/>
  <c r="D3463" i="1"/>
  <c r="G3463" i="1"/>
  <c r="I3463" i="1"/>
  <c r="J3463" i="1"/>
  <c r="K3463" i="1"/>
  <c r="L3463" i="1"/>
  <c r="E3464" i="1"/>
  <c r="D3464" i="1"/>
  <c r="G3464" i="1"/>
  <c r="I3464" i="1"/>
  <c r="J3464" i="1"/>
  <c r="K3464" i="1"/>
  <c r="L3464" i="1"/>
  <c r="E3465" i="1"/>
  <c r="D3465" i="1"/>
  <c r="G3465" i="1"/>
  <c r="I3465" i="1"/>
  <c r="J3465" i="1"/>
  <c r="K3465" i="1"/>
  <c r="L3465" i="1"/>
  <c r="E3466" i="1"/>
  <c r="D3466" i="1"/>
  <c r="G3466" i="1"/>
  <c r="I3466" i="1"/>
  <c r="J3466" i="1"/>
  <c r="K3466" i="1"/>
  <c r="L3466" i="1"/>
  <c r="E3467" i="1"/>
  <c r="D3467" i="1"/>
  <c r="G3467" i="1"/>
  <c r="I3467" i="1"/>
  <c r="J3467" i="1"/>
  <c r="K3467" i="1"/>
  <c r="L3467" i="1"/>
  <c r="E3468" i="1"/>
  <c r="D3468" i="1"/>
  <c r="G3468" i="1"/>
  <c r="I3468" i="1"/>
  <c r="J3468" i="1"/>
  <c r="K3468" i="1"/>
  <c r="L3468" i="1"/>
  <c r="E3469" i="1"/>
  <c r="D3469" i="1"/>
  <c r="G3469" i="1"/>
  <c r="I3469" i="1"/>
  <c r="J3469" i="1"/>
  <c r="K3469" i="1"/>
  <c r="L3469" i="1"/>
  <c r="E3470" i="1"/>
  <c r="D3470" i="1"/>
  <c r="G3470" i="1"/>
  <c r="I3470" i="1"/>
  <c r="J3470" i="1"/>
  <c r="K3470" i="1"/>
  <c r="L3470" i="1"/>
  <c r="E3471" i="1"/>
  <c r="D3471" i="1"/>
  <c r="G3471" i="1"/>
  <c r="I3471" i="1"/>
  <c r="J3471" i="1"/>
  <c r="K3471" i="1"/>
  <c r="L3471" i="1"/>
  <c r="E3472" i="1"/>
  <c r="D3472" i="1"/>
  <c r="G3472" i="1"/>
  <c r="I3472" i="1"/>
  <c r="J3472" i="1"/>
  <c r="K3472" i="1"/>
  <c r="L3472" i="1"/>
  <c r="E3473" i="1"/>
  <c r="D3473" i="1"/>
  <c r="G3473" i="1"/>
  <c r="I3473" i="1"/>
  <c r="J3473" i="1"/>
  <c r="K3473" i="1"/>
  <c r="L3473" i="1"/>
  <c r="E3474" i="1"/>
  <c r="D3474" i="1"/>
  <c r="G3474" i="1"/>
  <c r="I3474" i="1"/>
  <c r="J3474" i="1"/>
  <c r="K3474" i="1"/>
  <c r="L3474" i="1"/>
  <c r="E3475" i="1"/>
  <c r="D3475" i="1"/>
  <c r="G3475" i="1"/>
  <c r="I3475" i="1"/>
  <c r="J3475" i="1"/>
  <c r="K3475" i="1"/>
  <c r="L3475" i="1"/>
  <c r="E3476" i="1"/>
  <c r="D3476" i="1"/>
  <c r="G3476" i="1"/>
  <c r="I3476" i="1"/>
  <c r="J3476" i="1"/>
  <c r="K3476" i="1"/>
  <c r="L3476" i="1"/>
  <c r="E3477" i="1"/>
  <c r="D3477" i="1"/>
  <c r="G3477" i="1"/>
  <c r="I3477" i="1"/>
  <c r="J3477" i="1"/>
  <c r="K3477" i="1"/>
  <c r="L3477" i="1"/>
  <c r="E3478" i="1"/>
  <c r="D3478" i="1"/>
  <c r="G3478" i="1"/>
  <c r="I3478" i="1"/>
  <c r="J3478" i="1"/>
  <c r="K3478" i="1"/>
  <c r="L3478" i="1"/>
  <c r="E3479" i="1"/>
  <c r="D3479" i="1"/>
  <c r="G3479" i="1"/>
  <c r="I3479" i="1"/>
  <c r="J3479" i="1"/>
  <c r="K3479" i="1"/>
  <c r="L3479" i="1"/>
  <c r="E3480" i="1"/>
  <c r="D3480" i="1"/>
  <c r="G3480" i="1"/>
  <c r="I3480" i="1"/>
  <c r="J3480" i="1"/>
  <c r="K3480" i="1"/>
  <c r="L3480" i="1"/>
  <c r="E3481" i="1"/>
  <c r="D3481" i="1"/>
  <c r="G3481" i="1"/>
  <c r="I3481" i="1"/>
  <c r="J3481" i="1"/>
  <c r="K3481" i="1"/>
  <c r="L3481" i="1"/>
  <c r="E3482" i="1"/>
  <c r="D3482" i="1"/>
  <c r="G3482" i="1"/>
  <c r="I3482" i="1"/>
  <c r="J3482" i="1"/>
  <c r="K3482" i="1"/>
  <c r="L3482" i="1"/>
  <c r="E3483" i="1"/>
  <c r="D3483" i="1"/>
  <c r="G3483" i="1"/>
  <c r="I3483" i="1"/>
  <c r="J3483" i="1"/>
  <c r="K3483" i="1"/>
  <c r="L3483" i="1"/>
  <c r="E3484" i="1"/>
  <c r="D3484" i="1"/>
  <c r="G3484" i="1"/>
  <c r="I3484" i="1"/>
  <c r="J3484" i="1"/>
  <c r="K3484" i="1"/>
  <c r="L3484" i="1"/>
  <c r="E3485" i="1"/>
  <c r="D3485" i="1"/>
  <c r="G3485" i="1"/>
  <c r="I3485" i="1"/>
  <c r="J3485" i="1"/>
  <c r="K3485" i="1"/>
  <c r="L3485" i="1"/>
  <c r="E3486" i="1"/>
  <c r="D3486" i="1"/>
  <c r="G3486" i="1"/>
  <c r="I3486" i="1"/>
  <c r="J3486" i="1"/>
  <c r="K3486" i="1"/>
  <c r="L3486" i="1"/>
  <c r="E3487" i="1"/>
  <c r="D3487" i="1"/>
  <c r="G3487" i="1"/>
  <c r="I3487" i="1"/>
  <c r="J3487" i="1"/>
  <c r="K3487" i="1"/>
  <c r="L3487" i="1"/>
  <c r="E3488" i="1"/>
  <c r="D3488" i="1"/>
  <c r="G3488" i="1"/>
  <c r="I3488" i="1"/>
  <c r="J3488" i="1"/>
  <c r="K3488" i="1"/>
  <c r="L3488" i="1"/>
  <c r="E3489" i="1"/>
  <c r="D3489" i="1"/>
  <c r="G3489" i="1"/>
  <c r="I3489" i="1"/>
  <c r="J3489" i="1"/>
  <c r="K3489" i="1"/>
  <c r="L3489" i="1"/>
  <c r="E3490" i="1"/>
  <c r="D3490" i="1"/>
  <c r="G3490" i="1"/>
  <c r="I3490" i="1"/>
  <c r="J3490" i="1"/>
  <c r="K3490" i="1"/>
  <c r="L3490" i="1"/>
  <c r="E3491" i="1"/>
  <c r="D3491" i="1"/>
  <c r="G3491" i="1"/>
  <c r="I3491" i="1"/>
  <c r="J3491" i="1"/>
  <c r="K3491" i="1"/>
  <c r="L3491" i="1"/>
  <c r="E3492" i="1"/>
  <c r="D3492" i="1"/>
  <c r="G3492" i="1"/>
  <c r="I3492" i="1"/>
  <c r="J3492" i="1"/>
  <c r="K3492" i="1"/>
  <c r="L3492" i="1"/>
  <c r="E3493" i="1"/>
  <c r="D3493" i="1"/>
  <c r="G3493" i="1"/>
  <c r="I3493" i="1"/>
  <c r="J3493" i="1"/>
  <c r="K3493" i="1"/>
  <c r="L3493" i="1"/>
  <c r="E3494" i="1"/>
  <c r="D3494" i="1"/>
  <c r="G3494" i="1"/>
  <c r="I3494" i="1"/>
  <c r="J3494" i="1"/>
  <c r="K3494" i="1"/>
  <c r="L3494" i="1"/>
  <c r="E3495" i="1"/>
  <c r="D3495" i="1"/>
  <c r="G3495" i="1"/>
  <c r="I3495" i="1"/>
  <c r="J3495" i="1"/>
  <c r="K3495" i="1"/>
  <c r="L3495" i="1"/>
  <c r="E3496" i="1"/>
  <c r="D3496" i="1"/>
  <c r="G3496" i="1"/>
  <c r="I3496" i="1"/>
  <c r="J3496" i="1"/>
  <c r="K3496" i="1"/>
  <c r="L3496" i="1"/>
  <c r="E3497" i="1"/>
  <c r="D3497" i="1"/>
  <c r="G3497" i="1"/>
  <c r="I3497" i="1"/>
  <c r="J3497" i="1"/>
  <c r="K3497" i="1"/>
  <c r="L3497" i="1"/>
  <c r="E3498" i="1"/>
  <c r="D3498" i="1"/>
  <c r="G3498" i="1"/>
  <c r="I3498" i="1"/>
  <c r="J3498" i="1"/>
  <c r="K3498" i="1"/>
  <c r="L3498" i="1"/>
  <c r="E3499" i="1"/>
  <c r="D3499" i="1"/>
  <c r="G3499" i="1"/>
  <c r="I3499" i="1"/>
  <c r="J3499" i="1"/>
  <c r="K3499" i="1"/>
  <c r="L3499" i="1"/>
  <c r="E3500" i="1"/>
  <c r="D3500" i="1"/>
  <c r="G3500" i="1"/>
  <c r="I3500" i="1"/>
  <c r="J3500" i="1"/>
  <c r="K3500" i="1"/>
  <c r="L3500" i="1"/>
  <c r="E3501" i="1"/>
  <c r="D3501" i="1"/>
  <c r="G3501" i="1"/>
  <c r="I3501" i="1"/>
  <c r="J3501" i="1"/>
  <c r="K3501" i="1"/>
  <c r="L3501" i="1"/>
  <c r="E3502" i="1"/>
  <c r="D3502" i="1"/>
  <c r="G3502" i="1"/>
  <c r="I3502" i="1"/>
  <c r="J3502" i="1"/>
  <c r="K3502" i="1"/>
  <c r="L3502" i="1"/>
  <c r="E3503" i="1"/>
  <c r="D3503" i="1"/>
  <c r="G3503" i="1"/>
  <c r="I3503" i="1"/>
  <c r="J3503" i="1"/>
  <c r="K3503" i="1"/>
  <c r="L3503" i="1"/>
  <c r="E3504" i="1"/>
  <c r="D3504" i="1"/>
  <c r="G3504" i="1"/>
  <c r="I3504" i="1"/>
  <c r="J3504" i="1"/>
  <c r="K3504" i="1"/>
  <c r="L3504" i="1"/>
  <c r="E3505" i="1"/>
  <c r="D3505" i="1"/>
  <c r="G3505" i="1"/>
  <c r="I3505" i="1"/>
  <c r="J3505" i="1"/>
  <c r="K3505" i="1"/>
  <c r="L3505" i="1"/>
  <c r="E3506" i="1"/>
  <c r="D3506" i="1"/>
  <c r="G3506" i="1"/>
  <c r="I3506" i="1"/>
  <c r="J3506" i="1"/>
  <c r="K3506" i="1"/>
  <c r="L3506" i="1"/>
  <c r="E3507" i="1"/>
  <c r="D3507" i="1"/>
  <c r="G3507" i="1"/>
  <c r="I3507" i="1"/>
  <c r="J3507" i="1"/>
  <c r="K3507" i="1"/>
  <c r="L3507" i="1"/>
  <c r="E3508" i="1"/>
  <c r="D3508" i="1"/>
  <c r="G3508" i="1"/>
  <c r="I3508" i="1"/>
  <c r="J3508" i="1"/>
  <c r="K3508" i="1"/>
  <c r="L3508" i="1"/>
  <c r="E3509" i="1"/>
  <c r="D3509" i="1"/>
  <c r="G3509" i="1"/>
  <c r="I3509" i="1"/>
  <c r="J3509" i="1"/>
  <c r="K3509" i="1"/>
  <c r="L3509" i="1"/>
  <c r="E3510" i="1"/>
  <c r="D3510" i="1"/>
  <c r="G3510" i="1"/>
  <c r="I3510" i="1"/>
  <c r="J3510" i="1"/>
  <c r="K3510" i="1"/>
  <c r="L3510" i="1"/>
  <c r="E3511" i="1"/>
  <c r="D3511" i="1"/>
  <c r="G3511" i="1"/>
  <c r="I3511" i="1"/>
  <c r="J3511" i="1"/>
  <c r="K3511" i="1"/>
  <c r="L3511" i="1"/>
  <c r="E3512" i="1"/>
  <c r="D3512" i="1"/>
  <c r="G3512" i="1"/>
  <c r="I3512" i="1"/>
  <c r="J3512" i="1"/>
  <c r="K3512" i="1"/>
  <c r="L3512" i="1"/>
  <c r="E3513" i="1"/>
  <c r="D3513" i="1"/>
  <c r="G3513" i="1"/>
  <c r="I3513" i="1"/>
  <c r="J3513" i="1"/>
  <c r="K3513" i="1"/>
  <c r="L3513" i="1"/>
  <c r="E3514" i="1"/>
  <c r="D3514" i="1"/>
  <c r="G3514" i="1"/>
  <c r="I3514" i="1"/>
  <c r="J3514" i="1"/>
  <c r="K3514" i="1"/>
  <c r="L3514" i="1"/>
  <c r="E3515" i="1"/>
  <c r="D3515" i="1"/>
  <c r="G3515" i="1"/>
  <c r="I3515" i="1"/>
  <c r="J3515" i="1"/>
  <c r="K3515" i="1"/>
  <c r="L3515" i="1"/>
  <c r="E3516" i="1"/>
  <c r="D3516" i="1"/>
  <c r="G3516" i="1"/>
  <c r="I3516" i="1"/>
  <c r="J3516" i="1"/>
  <c r="K3516" i="1"/>
  <c r="L3516" i="1"/>
  <c r="E3517" i="1"/>
  <c r="D3517" i="1"/>
  <c r="G3517" i="1"/>
  <c r="I3517" i="1"/>
  <c r="J3517" i="1"/>
  <c r="K3517" i="1"/>
  <c r="L3517" i="1"/>
  <c r="E3518" i="1"/>
  <c r="D3518" i="1"/>
  <c r="G3518" i="1"/>
  <c r="I3518" i="1"/>
  <c r="J3518" i="1"/>
  <c r="K3518" i="1"/>
  <c r="L3518" i="1"/>
  <c r="E3519" i="1"/>
  <c r="D3519" i="1"/>
  <c r="G3519" i="1"/>
  <c r="I3519" i="1"/>
  <c r="J3519" i="1"/>
  <c r="K3519" i="1"/>
  <c r="L3519" i="1"/>
  <c r="E3520" i="1"/>
  <c r="D3520" i="1"/>
  <c r="G3520" i="1"/>
  <c r="I3520" i="1"/>
  <c r="J3520" i="1"/>
  <c r="K3520" i="1"/>
  <c r="L3520" i="1"/>
  <c r="E3521" i="1"/>
  <c r="D3521" i="1"/>
  <c r="G3521" i="1"/>
  <c r="I3521" i="1"/>
  <c r="J3521" i="1"/>
  <c r="K3521" i="1"/>
  <c r="L3521" i="1"/>
  <c r="E3522" i="1"/>
  <c r="D3522" i="1"/>
  <c r="G3522" i="1"/>
  <c r="I3522" i="1"/>
  <c r="J3522" i="1"/>
  <c r="K3522" i="1"/>
  <c r="L3522" i="1"/>
  <c r="E3523" i="1"/>
  <c r="D3523" i="1"/>
  <c r="G3523" i="1"/>
  <c r="I3523" i="1"/>
  <c r="J3523" i="1"/>
  <c r="K3523" i="1"/>
  <c r="L3523" i="1"/>
  <c r="E3524" i="1"/>
  <c r="D3524" i="1"/>
  <c r="G3524" i="1"/>
  <c r="I3524" i="1"/>
  <c r="J3524" i="1"/>
  <c r="K3524" i="1"/>
  <c r="L3524" i="1"/>
  <c r="E3525" i="1"/>
  <c r="D3525" i="1"/>
  <c r="G3525" i="1"/>
  <c r="I3525" i="1"/>
  <c r="J3525" i="1"/>
  <c r="K3525" i="1"/>
  <c r="L3525" i="1"/>
  <c r="E3526" i="1"/>
  <c r="D3526" i="1"/>
  <c r="G3526" i="1"/>
  <c r="I3526" i="1"/>
  <c r="J3526" i="1"/>
  <c r="K3526" i="1"/>
  <c r="L3526" i="1"/>
  <c r="E3527" i="1"/>
  <c r="D3527" i="1"/>
  <c r="G3527" i="1"/>
  <c r="I3527" i="1"/>
  <c r="J3527" i="1"/>
  <c r="K3527" i="1"/>
  <c r="L3527" i="1"/>
  <c r="E3528" i="1"/>
  <c r="D3528" i="1"/>
  <c r="G3528" i="1"/>
  <c r="I3528" i="1"/>
  <c r="J3528" i="1"/>
  <c r="K3528" i="1"/>
  <c r="L3528" i="1"/>
  <c r="E3529" i="1"/>
  <c r="D3529" i="1"/>
  <c r="G3529" i="1"/>
  <c r="I3529" i="1"/>
  <c r="J3529" i="1"/>
  <c r="K3529" i="1"/>
  <c r="L3529" i="1"/>
  <c r="E3530" i="1"/>
  <c r="D3530" i="1"/>
  <c r="G3530" i="1"/>
  <c r="I3530" i="1"/>
  <c r="J3530" i="1"/>
  <c r="K3530" i="1"/>
  <c r="L3530" i="1"/>
  <c r="E3531" i="1"/>
  <c r="D3531" i="1"/>
  <c r="G3531" i="1"/>
  <c r="I3531" i="1"/>
  <c r="J3531" i="1"/>
  <c r="K3531" i="1"/>
  <c r="L3531" i="1"/>
  <c r="E3532" i="1"/>
  <c r="D3532" i="1"/>
  <c r="G3532" i="1"/>
  <c r="I3532" i="1"/>
  <c r="J3532" i="1"/>
  <c r="K3532" i="1"/>
  <c r="L3532" i="1"/>
  <c r="E3533" i="1"/>
  <c r="D3533" i="1"/>
  <c r="G3533" i="1"/>
  <c r="I3533" i="1"/>
  <c r="J3533" i="1"/>
  <c r="K3533" i="1"/>
  <c r="L3533" i="1"/>
  <c r="E3534" i="1"/>
  <c r="D3534" i="1"/>
  <c r="G3534" i="1"/>
  <c r="I3534" i="1"/>
  <c r="J3534" i="1"/>
  <c r="K3534" i="1"/>
  <c r="L3534" i="1"/>
  <c r="E3535" i="1"/>
  <c r="D3535" i="1"/>
  <c r="G3535" i="1"/>
  <c r="I3535" i="1"/>
  <c r="J3535" i="1"/>
  <c r="K3535" i="1"/>
  <c r="L3535" i="1"/>
  <c r="E3536" i="1"/>
  <c r="D3536" i="1"/>
  <c r="G3536" i="1"/>
  <c r="I3536" i="1"/>
  <c r="J3536" i="1"/>
  <c r="K3536" i="1"/>
  <c r="L3536" i="1"/>
  <c r="E3537" i="1"/>
  <c r="D3537" i="1"/>
  <c r="G3537" i="1"/>
  <c r="I3537" i="1"/>
  <c r="J3537" i="1"/>
  <c r="K3537" i="1"/>
  <c r="L3537" i="1"/>
  <c r="E3538" i="1"/>
  <c r="D3538" i="1"/>
  <c r="G3538" i="1"/>
  <c r="I3538" i="1"/>
  <c r="J3538" i="1"/>
  <c r="K3538" i="1"/>
  <c r="L3538" i="1"/>
  <c r="E3539" i="1"/>
  <c r="D3539" i="1"/>
  <c r="G3539" i="1"/>
  <c r="I3539" i="1"/>
  <c r="J3539" i="1"/>
  <c r="K3539" i="1"/>
  <c r="L3539" i="1"/>
  <c r="E3540" i="1"/>
  <c r="D3540" i="1"/>
  <c r="G3540" i="1"/>
  <c r="I3540" i="1"/>
  <c r="J3540" i="1"/>
  <c r="K3540" i="1"/>
  <c r="L3540" i="1"/>
  <c r="E3541" i="1"/>
  <c r="D3541" i="1"/>
  <c r="G3541" i="1"/>
  <c r="I3541" i="1"/>
  <c r="J3541" i="1"/>
  <c r="K3541" i="1"/>
  <c r="L3541" i="1"/>
  <c r="E3542" i="1"/>
  <c r="D3542" i="1"/>
  <c r="G3542" i="1"/>
  <c r="I3542" i="1"/>
  <c r="J3542" i="1"/>
  <c r="K3542" i="1"/>
  <c r="L3542" i="1"/>
  <c r="E3543" i="1"/>
  <c r="D3543" i="1"/>
  <c r="G3543" i="1"/>
  <c r="I3543" i="1"/>
  <c r="J3543" i="1"/>
  <c r="K3543" i="1"/>
  <c r="L3543" i="1"/>
  <c r="E3544" i="1"/>
  <c r="D3544" i="1"/>
  <c r="G3544" i="1"/>
  <c r="I3544" i="1"/>
  <c r="J3544" i="1"/>
  <c r="K3544" i="1"/>
  <c r="L3544" i="1"/>
  <c r="E3545" i="1"/>
  <c r="D3545" i="1"/>
  <c r="G3545" i="1"/>
  <c r="I3545" i="1"/>
  <c r="J3545" i="1"/>
  <c r="K3545" i="1"/>
  <c r="L3545" i="1"/>
  <c r="E3546" i="1"/>
  <c r="D3546" i="1"/>
  <c r="G3546" i="1"/>
  <c r="I3546" i="1"/>
  <c r="J3546" i="1"/>
  <c r="K3546" i="1"/>
  <c r="L3546" i="1"/>
  <c r="E3547" i="1"/>
  <c r="D3547" i="1"/>
  <c r="G3547" i="1"/>
  <c r="I3547" i="1"/>
  <c r="J3547" i="1"/>
  <c r="K3547" i="1"/>
  <c r="L3547" i="1"/>
  <c r="E3548" i="1"/>
  <c r="D3548" i="1"/>
  <c r="G3548" i="1"/>
  <c r="I3548" i="1"/>
  <c r="J3548" i="1"/>
  <c r="K3548" i="1"/>
  <c r="L3548" i="1"/>
  <c r="E3549" i="1"/>
  <c r="D3549" i="1"/>
  <c r="G3549" i="1"/>
  <c r="I3549" i="1"/>
  <c r="J3549" i="1"/>
  <c r="K3549" i="1"/>
  <c r="L3549" i="1"/>
  <c r="E3550" i="1"/>
  <c r="D3550" i="1"/>
  <c r="G3550" i="1"/>
  <c r="I3550" i="1"/>
  <c r="J3550" i="1"/>
  <c r="K3550" i="1"/>
  <c r="L3550" i="1"/>
  <c r="E3551" i="1"/>
  <c r="D3551" i="1"/>
  <c r="G3551" i="1"/>
  <c r="I3551" i="1"/>
  <c r="J3551" i="1"/>
  <c r="K3551" i="1"/>
  <c r="L3551" i="1"/>
  <c r="E3552" i="1"/>
  <c r="D3552" i="1"/>
  <c r="G3552" i="1"/>
  <c r="I3552" i="1"/>
  <c r="J3552" i="1"/>
  <c r="K3552" i="1"/>
  <c r="L3552" i="1"/>
  <c r="E3553" i="1"/>
  <c r="D3553" i="1"/>
  <c r="G3553" i="1"/>
  <c r="I3553" i="1"/>
  <c r="J3553" i="1"/>
  <c r="K3553" i="1"/>
  <c r="L3553" i="1"/>
  <c r="E3554" i="1"/>
  <c r="D3554" i="1"/>
  <c r="G3554" i="1"/>
  <c r="I3554" i="1"/>
  <c r="J3554" i="1"/>
  <c r="K3554" i="1"/>
  <c r="L3554" i="1"/>
  <c r="E3555" i="1"/>
  <c r="D3555" i="1"/>
  <c r="G3555" i="1"/>
  <c r="I3555" i="1"/>
  <c r="J3555" i="1"/>
  <c r="K3555" i="1"/>
  <c r="L3555" i="1"/>
  <c r="E3556" i="1"/>
  <c r="D3556" i="1"/>
  <c r="G3556" i="1"/>
  <c r="I3556" i="1"/>
  <c r="J3556" i="1"/>
  <c r="K3556" i="1"/>
  <c r="L3556" i="1"/>
  <c r="E3557" i="1"/>
  <c r="D3557" i="1"/>
  <c r="G3557" i="1"/>
  <c r="I3557" i="1"/>
  <c r="J3557" i="1"/>
  <c r="K3557" i="1"/>
  <c r="L3557" i="1"/>
  <c r="E3558" i="1"/>
  <c r="D3558" i="1"/>
  <c r="G3558" i="1"/>
  <c r="I3558" i="1"/>
  <c r="J3558" i="1"/>
  <c r="K3558" i="1"/>
  <c r="L3558" i="1"/>
  <c r="E3559" i="1"/>
  <c r="D3559" i="1"/>
  <c r="G3559" i="1"/>
  <c r="I3559" i="1"/>
  <c r="J3559" i="1"/>
  <c r="K3559" i="1"/>
  <c r="L3559" i="1"/>
  <c r="E3560" i="1"/>
  <c r="D3560" i="1"/>
  <c r="G3560" i="1"/>
  <c r="I3560" i="1"/>
  <c r="J3560" i="1"/>
  <c r="K3560" i="1"/>
  <c r="L3560" i="1"/>
  <c r="E3561" i="1"/>
  <c r="D3561" i="1"/>
  <c r="G3561" i="1"/>
  <c r="I3561" i="1"/>
  <c r="J3561" i="1"/>
  <c r="K3561" i="1"/>
  <c r="L3561" i="1"/>
  <c r="E3562" i="1"/>
  <c r="D3562" i="1"/>
  <c r="G3562" i="1"/>
  <c r="I3562" i="1"/>
  <c r="J3562" i="1"/>
  <c r="K3562" i="1"/>
  <c r="L3562" i="1"/>
  <c r="E3563" i="1"/>
  <c r="D3563" i="1"/>
  <c r="G3563" i="1"/>
  <c r="I3563" i="1"/>
  <c r="J3563" i="1"/>
  <c r="K3563" i="1"/>
  <c r="L3563" i="1"/>
  <c r="E3564" i="1"/>
  <c r="D3564" i="1"/>
  <c r="G3564" i="1"/>
  <c r="I3564" i="1"/>
  <c r="J3564" i="1"/>
  <c r="K3564" i="1"/>
  <c r="L3564" i="1"/>
  <c r="E3565" i="1"/>
  <c r="D3565" i="1"/>
  <c r="G3565" i="1"/>
  <c r="I3565" i="1"/>
  <c r="J3565" i="1"/>
  <c r="K3565" i="1"/>
  <c r="L3565" i="1"/>
  <c r="E3566" i="1"/>
  <c r="D3566" i="1"/>
  <c r="G3566" i="1"/>
  <c r="I3566" i="1"/>
  <c r="J3566" i="1"/>
  <c r="K3566" i="1"/>
  <c r="L3566" i="1"/>
  <c r="E3567" i="1"/>
  <c r="D3567" i="1"/>
  <c r="G3567" i="1"/>
  <c r="I3567" i="1"/>
  <c r="J3567" i="1"/>
  <c r="K3567" i="1"/>
  <c r="L3567" i="1"/>
  <c r="E3568" i="1"/>
  <c r="D3568" i="1"/>
  <c r="G3568" i="1"/>
  <c r="I3568" i="1"/>
  <c r="J3568" i="1"/>
  <c r="K3568" i="1"/>
  <c r="L3568" i="1"/>
  <c r="E3569" i="1"/>
  <c r="D3569" i="1"/>
  <c r="G3569" i="1"/>
  <c r="I3569" i="1"/>
  <c r="J3569" i="1"/>
  <c r="K3569" i="1"/>
  <c r="L3569" i="1"/>
  <c r="E3570" i="1"/>
  <c r="D3570" i="1"/>
  <c r="G3570" i="1"/>
  <c r="I3570" i="1"/>
  <c r="J3570" i="1"/>
  <c r="K3570" i="1"/>
  <c r="L3570" i="1"/>
  <c r="E3571" i="1"/>
  <c r="D3571" i="1"/>
  <c r="G3571" i="1"/>
  <c r="I3571" i="1"/>
  <c r="J3571" i="1"/>
  <c r="K3571" i="1"/>
  <c r="L3571" i="1"/>
  <c r="E3572" i="1"/>
  <c r="D3572" i="1"/>
  <c r="G3572" i="1"/>
  <c r="I3572" i="1"/>
  <c r="J3572" i="1"/>
  <c r="K3572" i="1"/>
  <c r="L3572" i="1"/>
  <c r="E3573" i="1"/>
  <c r="D3573" i="1"/>
  <c r="G3573" i="1"/>
  <c r="I3573" i="1"/>
  <c r="J3573" i="1"/>
  <c r="K3573" i="1"/>
  <c r="L3573" i="1"/>
  <c r="E3574" i="1"/>
  <c r="D3574" i="1"/>
  <c r="G3574" i="1"/>
  <c r="I3574" i="1"/>
  <c r="J3574" i="1"/>
  <c r="K3574" i="1"/>
  <c r="L3574" i="1"/>
  <c r="E3575" i="1"/>
  <c r="D3575" i="1"/>
  <c r="G3575" i="1"/>
  <c r="I3575" i="1"/>
  <c r="J3575" i="1"/>
  <c r="K3575" i="1"/>
  <c r="L3575" i="1"/>
  <c r="E3576" i="1"/>
  <c r="D3576" i="1"/>
  <c r="G3576" i="1"/>
  <c r="I3576" i="1"/>
  <c r="J3576" i="1"/>
  <c r="K3576" i="1"/>
  <c r="L3576" i="1"/>
  <c r="E3577" i="1"/>
  <c r="D3577" i="1"/>
  <c r="G3577" i="1"/>
  <c r="I3577" i="1"/>
  <c r="J3577" i="1"/>
  <c r="K3577" i="1"/>
  <c r="L3577" i="1"/>
  <c r="E3578" i="1"/>
  <c r="D3578" i="1"/>
  <c r="G3578" i="1"/>
  <c r="I3578" i="1"/>
  <c r="J3578" i="1"/>
  <c r="K3578" i="1"/>
  <c r="L3578" i="1"/>
  <c r="E3579" i="1"/>
  <c r="D3579" i="1"/>
  <c r="G3579" i="1"/>
  <c r="I3579" i="1"/>
  <c r="J3579" i="1"/>
  <c r="K3579" i="1"/>
  <c r="L3579" i="1"/>
  <c r="E3580" i="1"/>
  <c r="D3580" i="1"/>
  <c r="G3580" i="1"/>
  <c r="I3580" i="1"/>
  <c r="J3580" i="1"/>
  <c r="K3580" i="1"/>
  <c r="L3580" i="1"/>
  <c r="E3581" i="1"/>
  <c r="D3581" i="1"/>
  <c r="G3581" i="1"/>
  <c r="I3581" i="1"/>
  <c r="J3581" i="1"/>
  <c r="K3581" i="1"/>
  <c r="L3581" i="1"/>
  <c r="E3582" i="1"/>
  <c r="D3582" i="1"/>
  <c r="G3582" i="1"/>
  <c r="I3582" i="1"/>
  <c r="J3582" i="1"/>
  <c r="K3582" i="1"/>
  <c r="L3582" i="1"/>
  <c r="E3583" i="1"/>
  <c r="D3583" i="1"/>
  <c r="G3583" i="1"/>
  <c r="I3583" i="1"/>
  <c r="J3583" i="1"/>
  <c r="K3583" i="1"/>
  <c r="L3583" i="1"/>
  <c r="E3584" i="1"/>
  <c r="D3584" i="1"/>
  <c r="G3584" i="1"/>
  <c r="I3584" i="1"/>
  <c r="J3584" i="1"/>
  <c r="K3584" i="1"/>
  <c r="L3584" i="1"/>
  <c r="E3585" i="1"/>
  <c r="D3585" i="1"/>
  <c r="G3585" i="1"/>
  <c r="I3585" i="1"/>
  <c r="J3585" i="1"/>
  <c r="K3585" i="1"/>
  <c r="L3585" i="1"/>
  <c r="E3586" i="1"/>
  <c r="D3586" i="1"/>
  <c r="G3586" i="1"/>
  <c r="I3586" i="1"/>
  <c r="J3586" i="1"/>
  <c r="K3586" i="1"/>
  <c r="L3586" i="1"/>
  <c r="E3587" i="1"/>
  <c r="D3587" i="1"/>
  <c r="G3587" i="1"/>
  <c r="I3587" i="1"/>
  <c r="J3587" i="1"/>
  <c r="K3587" i="1"/>
  <c r="L3587" i="1"/>
  <c r="E3588" i="1"/>
  <c r="D3588" i="1"/>
  <c r="G3588" i="1"/>
  <c r="I3588" i="1"/>
  <c r="J3588" i="1"/>
  <c r="K3588" i="1"/>
  <c r="L3588" i="1"/>
  <c r="E3589" i="1"/>
  <c r="D3589" i="1"/>
  <c r="G3589" i="1"/>
  <c r="I3589" i="1"/>
  <c r="J3589" i="1"/>
  <c r="K3589" i="1"/>
  <c r="L3589" i="1"/>
  <c r="E3590" i="1"/>
  <c r="D3590" i="1"/>
  <c r="G3590" i="1"/>
  <c r="I3590" i="1"/>
  <c r="J3590" i="1"/>
  <c r="K3590" i="1"/>
  <c r="L3590" i="1"/>
  <c r="E3591" i="1"/>
  <c r="D3591" i="1"/>
  <c r="G3591" i="1"/>
  <c r="I3591" i="1"/>
  <c r="J3591" i="1"/>
  <c r="K3591" i="1"/>
  <c r="L3591" i="1"/>
  <c r="E3592" i="1"/>
  <c r="D3592" i="1"/>
  <c r="G3592" i="1"/>
  <c r="I3592" i="1"/>
  <c r="J3592" i="1"/>
  <c r="K3592" i="1"/>
  <c r="L3592" i="1"/>
  <c r="E3593" i="1"/>
  <c r="D3593" i="1"/>
  <c r="G3593" i="1"/>
  <c r="I3593" i="1"/>
  <c r="J3593" i="1"/>
  <c r="K3593" i="1"/>
  <c r="L3593" i="1"/>
  <c r="E3594" i="1"/>
  <c r="D3594" i="1"/>
  <c r="G3594" i="1"/>
  <c r="I3594" i="1"/>
  <c r="J3594" i="1"/>
  <c r="K3594" i="1"/>
  <c r="L3594" i="1"/>
  <c r="E3595" i="1"/>
  <c r="D3595" i="1"/>
  <c r="G3595" i="1"/>
  <c r="I3595" i="1"/>
  <c r="J3595" i="1"/>
  <c r="K3595" i="1"/>
  <c r="L3595" i="1"/>
  <c r="E3596" i="1"/>
  <c r="D3596" i="1"/>
  <c r="G3596" i="1"/>
  <c r="I3596" i="1"/>
  <c r="J3596" i="1"/>
  <c r="K3596" i="1"/>
  <c r="L3596" i="1"/>
  <c r="E3597" i="1"/>
  <c r="D3597" i="1"/>
  <c r="G3597" i="1"/>
  <c r="I3597" i="1"/>
  <c r="J3597" i="1"/>
  <c r="K3597" i="1"/>
  <c r="L3597" i="1"/>
  <c r="E3598" i="1"/>
  <c r="D3598" i="1"/>
  <c r="G3598" i="1"/>
  <c r="I3598" i="1"/>
  <c r="J3598" i="1"/>
  <c r="K3598" i="1"/>
  <c r="L3598" i="1"/>
  <c r="E3599" i="1"/>
  <c r="D3599" i="1"/>
  <c r="G3599" i="1"/>
  <c r="I3599" i="1"/>
  <c r="J3599" i="1"/>
  <c r="K3599" i="1"/>
  <c r="L3599" i="1"/>
  <c r="E3600" i="1"/>
  <c r="D3600" i="1"/>
  <c r="G3600" i="1"/>
  <c r="I3600" i="1"/>
  <c r="J3600" i="1"/>
  <c r="K3600" i="1"/>
  <c r="L3600" i="1"/>
  <c r="E3601" i="1"/>
  <c r="D3601" i="1"/>
  <c r="G3601" i="1"/>
  <c r="I3601" i="1"/>
  <c r="J3601" i="1"/>
  <c r="K3601" i="1"/>
  <c r="L3601" i="1"/>
  <c r="E3602" i="1"/>
  <c r="D3602" i="1"/>
  <c r="G3602" i="1"/>
  <c r="I3602" i="1"/>
  <c r="J3602" i="1"/>
  <c r="K3602" i="1"/>
  <c r="L3602" i="1"/>
  <c r="E3603" i="1"/>
  <c r="D3603" i="1"/>
  <c r="G3603" i="1"/>
  <c r="I3603" i="1"/>
  <c r="J3603" i="1"/>
  <c r="K3603" i="1"/>
  <c r="L3603" i="1"/>
  <c r="E3604" i="1"/>
  <c r="D3604" i="1"/>
  <c r="G3604" i="1"/>
  <c r="I3604" i="1"/>
  <c r="J3604" i="1"/>
  <c r="K3604" i="1"/>
  <c r="L3604" i="1"/>
  <c r="E3605" i="1"/>
  <c r="D3605" i="1"/>
  <c r="G3605" i="1"/>
  <c r="I3605" i="1"/>
  <c r="J3605" i="1"/>
  <c r="K3605" i="1"/>
  <c r="L3605" i="1"/>
  <c r="E3606" i="1"/>
  <c r="D3606" i="1"/>
  <c r="G3606" i="1"/>
  <c r="I3606" i="1"/>
  <c r="J3606" i="1"/>
  <c r="K3606" i="1"/>
  <c r="L3606" i="1"/>
  <c r="E3607" i="1"/>
  <c r="D3607" i="1"/>
  <c r="G3607" i="1"/>
  <c r="I3607" i="1"/>
  <c r="J3607" i="1"/>
  <c r="K3607" i="1"/>
  <c r="L3607" i="1"/>
  <c r="E3608" i="1"/>
  <c r="D3608" i="1"/>
  <c r="G3608" i="1"/>
  <c r="I3608" i="1"/>
  <c r="J3608" i="1"/>
  <c r="K3608" i="1"/>
  <c r="L3608" i="1"/>
  <c r="E3609" i="1"/>
  <c r="D3609" i="1"/>
  <c r="G3609" i="1"/>
  <c r="I3609" i="1"/>
  <c r="J3609" i="1"/>
  <c r="K3609" i="1"/>
  <c r="L3609" i="1"/>
  <c r="E3610" i="1"/>
  <c r="D3610" i="1"/>
  <c r="G3610" i="1"/>
  <c r="I3610" i="1"/>
  <c r="J3610" i="1"/>
  <c r="K3610" i="1"/>
  <c r="L3610" i="1"/>
  <c r="E3611" i="1"/>
  <c r="D3611" i="1"/>
  <c r="G3611" i="1"/>
  <c r="I3611" i="1"/>
  <c r="J3611" i="1"/>
  <c r="K3611" i="1"/>
  <c r="L3611" i="1"/>
  <c r="E3612" i="1"/>
  <c r="D3612" i="1"/>
  <c r="G3612" i="1"/>
  <c r="I3612" i="1"/>
  <c r="J3612" i="1"/>
  <c r="K3612" i="1"/>
  <c r="L3612" i="1"/>
  <c r="E3613" i="1"/>
  <c r="D3613" i="1"/>
  <c r="G3613" i="1"/>
  <c r="I3613" i="1"/>
  <c r="J3613" i="1"/>
  <c r="K3613" i="1"/>
  <c r="L3613" i="1"/>
  <c r="E3614" i="1"/>
  <c r="D3614" i="1"/>
  <c r="G3614" i="1"/>
  <c r="I3614" i="1"/>
  <c r="J3614" i="1"/>
  <c r="K3614" i="1"/>
  <c r="L3614" i="1"/>
  <c r="E3615" i="1"/>
  <c r="D3615" i="1"/>
  <c r="G3615" i="1"/>
  <c r="I3615" i="1"/>
  <c r="J3615" i="1"/>
  <c r="K3615" i="1"/>
  <c r="L3615" i="1"/>
  <c r="E3616" i="1"/>
  <c r="D3616" i="1"/>
  <c r="G3616" i="1"/>
  <c r="I3616" i="1"/>
  <c r="J3616" i="1"/>
  <c r="K3616" i="1"/>
  <c r="L3616" i="1"/>
  <c r="E3617" i="1"/>
  <c r="D3617" i="1"/>
  <c r="G3617" i="1"/>
  <c r="I3617" i="1"/>
  <c r="J3617" i="1"/>
  <c r="K3617" i="1"/>
  <c r="L3617" i="1"/>
  <c r="E3618" i="1"/>
  <c r="D3618" i="1"/>
  <c r="G3618" i="1"/>
  <c r="I3618" i="1"/>
  <c r="J3618" i="1"/>
  <c r="K3618" i="1"/>
  <c r="L3618" i="1"/>
  <c r="E3619" i="1"/>
  <c r="D3619" i="1"/>
  <c r="G3619" i="1"/>
  <c r="I3619" i="1"/>
  <c r="J3619" i="1"/>
  <c r="K3619" i="1"/>
  <c r="L3619" i="1"/>
  <c r="E3620" i="1"/>
  <c r="D3620" i="1"/>
  <c r="G3620" i="1"/>
  <c r="I3620" i="1"/>
  <c r="J3620" i="1"/>
  <c r="K3620" i="1"/>
  <c r="L3620" i="1"/>
  <c r="E3621" i="1"/>
  <c r="D3621" i="1"/>
  <c r="G3621" i="1"/>
  <c r="I3621" i="1"/>
  <c r="J3621" i="1"/>
  <c r="K3621" i="1"/>
  <c r="L3621" i="1"/>
  <c r="E3622" i="1"/>
  <c r="D3622" i="1"/>
  <c r="G3622" i="1"/>
  <c r="I3622" i="1"/>
  <c r="J3622" i="1"/>
  <c r="K3622" i="1"/>
  <c r="L3622" i="1"/>
  <c r="E3623" i="1"/>
  <c r="D3623" i="1"/>
  <c r="G3623" i="1"/>
  <c r="I3623" i="1"/>
  <c r="J3623" i="1"/>
  <c r="K3623" i="1"/>
  <c r="L3623" i="1"/>
  <c r="E3624" i="1"/>
  <c r="D3624" i="1"/>
  <c r="G3624" i="1"/>
  <c r="I3624" i="1"/>
  <c r="J3624" i="1"/>
  <c r="K3624" i="1"/>
  <c r="L3624" i="1"/>
  <c r="E3625" i="1"/>
  <c r="D3625" i="1"/>
  <c r="G3625" i="1"/>
  <c r="I3625" i="1"/>
  <c r="J3625" i="1"/>
  <c r="K3625" i="1"/>
  <c r="L3625" i="1"/>
  <c r="E3626" i="1"/>
  <c r="D3626" i="1"/>
  <c r="G3626" i="1"/>
  <c r="I3626" i="1"/>
  <c r="J3626" i="1"/>
  <c r="K3626" i="1"/>
  <c r="L3626" i="1"/>
  <c r="E3627" i="1"/>
  <c r="D3627" i="1"/>
  <c r="G3627" i="1"/>
  <c r="I3627" i="1"/>
  <c r="J3627" i="1"/>
  <c r="K3627" i="1"/>
  <c r="L3627" i="1"/>
  <c r="E3628" i="1"/>
  <c r="D3628" i="1"/>
  <c r="G3628" i="1"/>
  <c r="I3628" i="1"/>
  <c r="J3628" i="1"/>
  <c r="K3628" i="1"/>
  <c r="L3628" i="1"/>
  <c r="E3629" i="1"/>
  <c r="D3629" i="1"/>
  <c r="G3629" i="1"/>
  <c r="I3629" i="1"/>
  <c r="J3629" i="1"/>
  <c r="K3629" i="1"/>
  <c r="L3629" i="1"/>
  <c r="E3630" i="1"/>
  <c r="D3630" i="1"/>
  <c r="G3630" i="1"/>
  <c r="I3630" i="1"/>
  <c r="J3630" i="1"/>
  <c r="K3630" i="1"/>
  <c r="L3630" i="1"/>
  <c r="E3631" i="1"/>
  <c r="D3631" i="1"/>
  <c r="G3631" i="1"/>
  <c r="I3631" i="1"/>
  <c r="J3631" i="1"/>
  <c r="K3631" i="1"/>
  <c r="L3631" i="1"/>
  <c r="E3632" i="1"/>
  <c r="D3632" i="1"/>
  <c r="G3632" i="1"/>
  <c r="I3632" i="1"/>
  <c r="J3632" i="1"/>
  <c r="K3632" i="1"/>
  <c r="L3632" i="1"/>
  <c r="E3633" i="1"/>
  <c r="D3633" i="1"/>
  <c r="G3633" i="1"/>
  <c r="I3633" i="1"/>
  <c r="J3633" i="1"/>
  <c r="K3633" i="1"/>
  <c r="L3633" i="1"/>
  <c r="E3634" i="1"/>
  <c r="D3634" i="1"/>
  <c r="G3634" i="1"/>
  <c r="I3634" i="1"/>
  <c r="J3634" i="1"/>
  <c r="K3634" i="1"/>
  <c r="L3634" i="1"/>
  <c r="E3635" i="1"/>
  <c r="D3635" i="1"/>
  <c r="G3635" i="1"/>
  <c r="I3635" i="1"/>
  <c r="J3635" i="1"/>
  <c r="K3635" i="1"/>
  <c r="L3635" i="1"/>
  <c r="E3636" i="1"/>
  <c r="D3636" i="1"/>
  <c r="G3636" i="1"/>
  <c r="I3636" i="1"/>
  <c r="J3636" i="1"/>
  <c r="K3636" i="1"/>
  <c r="L3636" i="1"/>
  <c r="E3637" i="1"/>
  <c r="D3637" i="1"/>
  <c r="G3637" i="1"/>
  <c r="I3637" i="1"/>
  <c r="J3637" i="1"/>
  <c r="K3637" i="1"/>
  <c r="L3637" i="1"/>
  <c r="E3638" i="1"/>
  <c r="D3638" i="1"/>
  <c r="G3638" i="1"/>
  <c r="I3638" i="1"/>
  <c r="J3638" i="1"/>
  <c r="K3638" i="1"/>
  <c r="L3638" i="1"/>
  <c r="E3639" i="1"/>
  <c r="D3639" i="1"/>
  <c r="G3639" i="1"/>
  <c r="I3639" i="1"/>
  <c r="J3639" i="1"/>
  <c r="K3639" i="1"/>
  <c r="L3639" i="1"/>
  <c r="E3640" i="1"/>
  <c r="D3640" i="1"/>
  <c r="G3640" i="1"/>
  <c r="I3640" i="1"/>
  <c r="J3640" i="1"/>
  <c r="K3640" i="1"/>
  <c r="L3640" i="1"/>
  <c r="E3641" i="1"/>
  <c r="D3641" i="1"/>
  <c r="G3641" i="1"/>
  <c r="I3641" i="1"/>
  <c r="J3641" i="1"/>
  <c r="K3641" i="1"/>
  <c r="L3641" i="1"/>
  <c r="E3642" i="1"/>
  <c r="D3642" i="1"/>
  <c r="G3642" i="1"/>
  <c r="I3642" i="1"/>
  <c r="J3642" i="1"/>
  <c r="K3642" i="1"/>
  <c r="L3642" i="1"/>
  <c r="E3643" i="1"/>
  <c r="D3643" i="1"/>
  <c r="G3643" i="1"/>
  <c r="I3643" i="1"/>
  <c r="J3643" i="1"/>
  <c r="K3643" i="1"/>
  <c r="L3643" i="1"/>
  <c r="E3644" i="1"/>
  <c r="D3644" i="1"/>
  <c r="G3644" i="1"/>
  <c r="I3644" i="1"/>
  <c r="J3644" i="1"/>
  <c r="K3644" i="1"/>
  <c r="L3644" i="1"/>
  <c r="E3645" i="1"/>
  <c r="D3645" i="1"/>
  <c r="G3645" i="1"/>
  <c r="I3645" i="1"/>
  <c r="J3645" i="1"/>
  <c r="K3645" i="1"/>
  <c r="L3645" i="1"/>
  <c r="E3646" i="1"/>
  <c r="D3646" i="1"/>
  <c r="G3646" i="1"/>
  <c r="I3646" i="1"/>
  <c r="J3646" i="1"/>
  <c r="K3646" i="1"/>
  <c r="L3646" i="1"/>
  <c r="E3647" i="1"/>
  <c r="D3647" i="1"/>
  <c r="G3647" i="1"/>
  <c r="I3647" i="1"/>
  <c r="J3647" i="1"/>
  <c r="K3647" i="1"/>
  <c r="L3647" i="1"/>
  <c r="E3648" i="1"/>
  <c r="D3648" i="1"/>
  <c r="G3648" i="1"/>
  <c r="I3648" i="1"/>
  <c r="J3648" i="1"/>
  <c r="K3648" i="1"/>
  <c r="L3648" i="1"/>
  <c r="E3649" i="1"/>
  <c r="D3649" i="1"/>
  <c r="G3649" i="1"/>
  <c r="I3649" i="1"/>
  <c r="J3649" i="1"/>
  <c r="K3649" i="1"/>
  <c r="L3649" i="1"/>
  <c r="E3650" i="1"/>
  <c r="D3650" i="1"/>
  <c r="G3650" i="1"/>
  <c r="I3650" i="1"/>
  <c r="J3650" i="1"/>
  <c r="K3650" i="1"/>
  <c r="L3650" i="1"/>
  <c r="E3651" i="1"/>
  <c r="D3651" i="1"/>
  <c r="G3651" i="1"/>
  <c r="I3651" i="1"/>
  <c r="J3651" i="1"/>
  <c r="K3651" i="1"/>
  <c r="L3651" i="1"/>
  <c r="E3652" i="1"/>
  <c r="D3652" i="1"/>
  <c r="G3652" i="1"/>
  <c r="I3652" i="1"/>
  <c r="J3652" i="1"/>
  <c r="K3652" i="1"/>
  <c r="L3652" i="1"/>
  <c r="E3653" i="1"/>
  <c r="D3653" i="1"/>
  <c r="G3653" i="1"/>
  <c r="I3653" i="1"/>
  <c r="J3653" i="1"/>
  <c r="K3653" i="1"/>
  <c r="L3653" i="1"/>
  <c r="E3654" i="1"/>
  <c r="D3654" i="1"/>
  <c r="G3654" i="1"/>
  <c r="I3654" i="1"/>
  <c r="J3654" i="1"/>
  <c r="K3654" i="1"/>
  <c r="L3654" i="1"/>
  <c r="E3655" i="1"/>
  <c r="D3655" i="1"/>
  <c r="G3655" i="1"/>
  <c r="I3655" i="1"/>
  <c r="J3655" i="1"/>
  <c r="K3655" i="1"/>
  <c r="L3655" i="1"/>
  <c r="E3656" i="1"/>
  <c r="D3656" i="1"/>
  <c r="G3656" i="1"/>
  <c r="I3656" i="1"/>
  <c r="J3656" i="1"/>
  <c r="K3656" i="1"/>
  <c r="L3656" i="1"/>
  <c r="E3657" i="1"/>
  <c r="D3657" i="1"/>
  <c r="G3657" i="1"/>
  <c r="I3657" i="1"/>
  <c r="J3657" i="1"/>
  <c r="K3657" i="1"/>
  <c r="L3657" i="1"/>
  <c r="E3658" i="1"/>
  <c r="D3658" i="1"/>
  <c r="G3658" i="1"/>
  <c r="I3658" i="1"/>
  <c r="J3658" i="1"/>
  <c r="K3658" i="1"/>
  <c r="L3658" i="1"/>
  <c r="E3659" i="1"/>
  <c r="D3659" i="1"/>
  <c r="G3659" i="1"/>
  <c r="I3659" i="1"/>
  <c r="J3659" i="1"/>
  <c r="K3659" i="1"/>
  <c r="L3659" i="1"/>
  <c r="E3660" i="1"/>
  <c r="D3660" i="1"/>
  <c r="G3660" i="1"/>
  <c r="I3660" i="1"/>
  <c r="J3660" i="1"/>
  <c r="K3660" i="1"/>
  <c r="L3660" i="1"/>
  <c r="E3661" i="1"/>
  <c r="D3661" i="1"/>
  <c r="G3661" i="1"/>
  <c r="I3661" i="1"/>
  <c r="J3661" i="1"/>
  <c r="K3661" i="1"/>
  <c r="L3661" i="1"/>
  <c r="E3662" i="1"/>
  <c r="D3662" i="1"/>
  <c r="G3662" i="1"/>
  <c r="I3662" i="1"/>
  <c r="J3662" i="1"/>
  <c r="K3662" i="1"/>
  <c r="L3662" i="1"/>
  <c r="E3663" i="1"/>
  <c r="D3663" i="1"/>
  <c r="G3663" i="1"/>
  <c r="I3663" i="1"/>
  <c r="J3663" i="1"/>
  <c r="K3663" i="1"/>
  <c r="L3663" i="1"/>
  <c r="E3664" i="1"/>
  <c r="D3664" i="1"/>
  <c r="P7" i="1"/>
  <c r="M3664" i="1"/>
  <c r="M3663" i="1"/>
  <c r="M3662" i="1"/>
  <c r="M3661" i="1"/>
  <c r="M3660" i="1"/>
  <c r="M3659" i="1"/>
  <c r="M3658" i="1"/>
  <c r="M3657" i="1"/>
  <c r="M3656" i="1"/>
  <c r="M3655" i="1"/>
  <c r="M3654" i="1"/>
  <c r="M3653" i="1"/>
  <c r="M3652" i="1"/>
  <c r="M3651" i="1"/>
  <c r="M3650" i="1"/>
  <c r="M3649" i="1"/>
  <c r="M3648" i="1"/>
  <c r="M3647" i="1"/>
  <c r="M3646" i="1"/>
  <c r="M3645" i="1"/>
  <c r="M3644" i="1"/>
  <c r="M3643" i="1"/>
  <c r="M3642" i="1"/>
  <c r="M3641" i="1"/>
  <c r="M3640" i="1"/>
  <c r="M3639" i="1"/>
  <c r="M3638" i="1"/>
  <c r="M3637" i="1"/>
  <c r="M3636" i="1"/>
  <c r="M3635" i="1"/>
  <c r="M3634" i="1"/>
  <c r="M3633" i="1"/>
  <c r="M3632" i="1"/>
  <c r="M3631" i="1"/>
  <c r="M3630" i="1"/>
  <c r="M3629" i="1"/>
  <c r="M3628" i="1"/>
  <c r="M3627" i="1"/>
  <c r="M3626" i="1"/>
  <c r="M3625" i="1"/>
  <c r="M3624" i="1"/>
  <c r="M3623" i="1"/>
  <c r="M3622" i="1"/>
  <c r="M3621" i="1"/>
  <c r="M3620" i="1"/>
  <c r="M3619" i="1"/>
  <c r="M3618" i="1"/>
  <c r="M3617" i="1"/>
  <c r="M3616" i="1"/>
  <c r="M3615" i="1"/>
  <c r="M3614" i="1"/>
  <c r="M3613" i="1"/>
  <c r="M3612" i="1"/>
  <c r="M3611" i="1"/>
  <c r="M3610" i="1"/>
  <c r="M3609" i="1"/>
  <c r="M3608" i="1"/>
  <c r="M3607" i="1"/>
  <c r="M3606" i="1"/>
  <c r="M3605" i="1"/>
  <c r="M3604" i="1"/>
  <c r="M3603" i="1"/>
  <c r="M3602" i="1"/>
  <c r="M3601" i="1"/>
  <c r="M3600" i="1"/>
  <c r="M3599" i="1"/>
  <c r="M3598" i="1"/>
  <c r="M3597" i="1"/>
  <c r="M3596" i="1"/>
  <c r="M3595" i="1"/>
  <c r="M3594" i="1"/>
  <c r="M3593" i="1"/>
  <c r="M3592" i="1"/>
  <c r="M3591" i="1"/>
  <c r="M3590" i="1"/>
  <c r="M3589" i="1"/>
  <c r="M3588" i="1"/>
  <c r="M3587" i="1"/>
  <c r="M3586" i="1"/>
  <c r="M3585" i="1"/>
  <c r="M3584" i="1"/>
  <c r="M3583" i="1"/>
  <c r="M3582" i="1"/>
  <c r="M3581" i="1"/>
  <c r="M3580" i="1"/>
  <c r="M3579" i="1"/>
  <c r="M3578" i="1"/>
  <c r="M3577" i="1"/>
  <c r="M3576" i="1"/>
  <c r="M3575" i="1"/>
  <c r="M3574" i="1"/>
  <c r="M3573" i="1"/>
  <c r="M3572" i="1"/>
  <c r="M3571" i="1"/>
  <c r="M3570" i="1"/>
  <c r="M3569" i="1"/>
  <c r="M3568" i="1"/>
  <c r="M3567" i="1"/>
  <c r="M3566" i="1"/>
  <c r="M3565" i="1"/>
  <c r="M3564" i="1"/>
  <c r="M3563" i="1"/>
  <c r="M3562" i="1"/>
  <c r="M3561" i="1"/>
  <c r="M3560" i="1"/>
  <c r="M3559" i="1"/>
  <c r="M3558" i="1"/>
  <c r="M3557" i="1"/>
  <c r="M3556" i="1"/>
  <c r="M3555" i="1"/>
  <c r="M3554" i="1"/>
  <c r="M3553" i="1"/>
  <c r="M3552" i="1"/>
  <c r="M3551" i="1"/>
  <c r="M3550" i="1"/>
  <c r="M3549" i="1"/>
  <c r="M3548" i="1"/>
  <c r="M3547" i="1"/>
  <c r="M3546" i="1"/>
  <c r="M3545" i="1"/>
  <c r="M3544" i="1"/>
  <c r="M3543" i="1"/>
  <c r="M3542" i="1"/>
  <c r="M3541" i="1"/>
  <c r="M3540" i="1"/>
  <c r="M3539" i="1"/>
  <c r="M3538" i="1"/>
  <c r="M3537" i="1"/>
  <c r="M3536" i="1"/>
  <c r="M3535" i="1"/>
  <c r="M3534" i="1"/>
  <c r="M3533" i="1"/>
  <c r="M3532" i="1"/>
  <c r="M3531" i="1"/>
  <c r="M3530" i="1"/>
  <c r="M3529" i="1"/>
  <c r="M3528" i="1"/>
  <c r="M3527" i="1"/>
  <c r="M3526" i="1"/>
  <c r="M3525" i="1"/>
  <c r="M3524" i="1"/>
  <c r="M3523" i="1"/>
  <c r="M3522" i="1"/>
  <c r="M3521" i="1"/>
  <c r="M3520" i="1"/>
  <c r="M3519" i="1"/>
  <c r="M3518" i="1"/>
  <c r="M3517" i="1"/>
  <c r="M3516" i="1"/>
  <c r="M3515" i="1"/>
  <c r="M3514" i="1"/>
  <c r="M3513" i="1"/>
  <c r="M3512" i="1"/>
  <c r="M3511" i="1"/>
  <c r="M3510" i="1"/>
  <c r="M3509" i="1"/>
  <c r="M3508" i="1"/>
  <c r="M3507" i="1"/>
  <c r="M3506" i="1"/>
  <c r="M3505" i="1"/>
  <c r="M3504" i="1"/>
  <c r="M3503" i="1"/>
  <c r="M3502" i="1"/>
  <c r="M3501" i="1"/>
  <c r="M3500" i="1"/>
  <c r="M3499" i="1"/>
  <c r="M3498" i="1"/>
  <c r="M3497" i="1"/>
  <c r="M3496" i="1"/>
  <c r="M3495" i="1"/>
  <c r="M3494" i="1"/>
  <c r="M3493" i="1"/>
  <c r="M3492" i="1"/>
  <c r="M3491" i="1"/>
  <c r="M3490" i="1"/>
  <c r="M3489" i="1"/>
  <c r="M3488" i="1"/>
  <c r="M3487" i="1"/>
  <c r="M3486" i="1"/>
  <c r="M3485" i="1"/>
  <c r="M3484" i="1"/>
  <c r="M3483" i="1"/>
  <c r="M3482" i="1"/>
  <c r="M3481" i="1"/>
  <c r="M3480" i="1"/>
  <c r="M3479" i="1"/>
  <c r="M3478" i="1"/>
  <c r="M3477" i="1"/>
  <c r="M3476" i="1"/>
  <c r="M3475" i="1"/>
  <c r="M3474" i="1"/>
  <c r="M3473" i="1"/>
  <c r="M3472" i="1"/>
  <c r="M3471" i="1"/>
  <c r="M3470" i="1"/>
  <c r="M3469" i="1"/>
  <c r="M3468" i="1"/>
  <c r="M3467" i="1"/>
  <c r="M3466" i="1"/>
  <c r="M3465" i="1"/>
  <c r="M3464" i="1"/>
  <c r="M3463" i="1"/>
  <c r="M3462" i="1"/>
  <c r="M3461" i="1"/>
  <c r="M3460" i="1"/>
  <c r="M3459" i="1"/>
  <c r="M3458" i="1"/>
  <c r="M3457" i="1"/>
  <c r="M3456" i="1"/>
  <c r="M3455" i="1"/>
  <c r="M3454" i="1"/>
  <c r="M3453" i="1"/>
  <c r="M3452" i="1"/>
  <c r="M3451" i="1"/>
  <c r="M3450" i="1"/>
  <c r="M3449" i="1"/>
  <c r="M3448" i="1"/>
  <c r="M3447" i="1"/>
  <c r="M3446" i="1"/>
  <c r="M3445" i="1"/>
  <c r="M3444" i="1"/>
  <c r="M3443" i="1"/>
  <c r="M3442" i="1"/>
  <c r="M3441" i="1"/>
  <c r="M3440" i="1"/>
  <c r="M3439" i="1"/>
  <c r="M3438" i="1"/>
  <c r="M3437" i="1"/>
  <c r="M3436" i="1"/>
  <c r="M3435" i="1"/>
  <c r="M3434" i="1"/>
  <c r="M3433" i="1"/>
  <c r="M3432" i="1"/>
  <c r="M3431" i="1"/>
  <c r="M3430" i="1"/>
  <c r="M3429" i="1"/>
  <c r="M3428" i="1"/>
  <c r="M3427" i="1"/>
  <c r="M3426" i="1"/>
  <c r="M3425" i="1"/>
  <c r="M3424" i="1"/>
  <c r="M3423" i="1"/>
  <c r="M3422" i="1"/>
  <c r="M3421" i="1"/>
  <c r="M3420" i="1"/>
  <c r="M3419" i="1"/>
  <c r="M3418" i="1"/>
  <c r="M3417" i="1"/>
  <c r="M3416" i="1"/>
  <c r="M3415" i="1"/>
  <c r="M3414" i="1"/>
  <c r="M3413" i="1"/>
  <c r="M3412" i="1"/>
  <c r="M3411" i="1"/>
  <c r="M3410" i="1"/>
  <c r="M3409" i="1"/>
  <c r="M3408" i="1"/>
  <c r="M3407" i="1"/>
  <c r="M3406" i="1"/>
  <c r="M3405" i="1"/>
  <c r="M3404" i="1"/>
  <c r="M3403" i="1"/>
  <c r="M3402" i="1"/>
  <c r="M3401" i="1"/>
  <c r="M3400" i="1"/>
  <c r="M3399" i="1"/>
  <c r="M3398" i="1"/>
  <c r="M3397" i="1"/>
  <c r="M3396" i="1"/>
  <c r="M3395" i="1"/>
  <c r="M3394" i="1"/>
  <c r="M3393" i="1"/>
  <c r="M3392" i="1"/>
  <c r="M3391" i="1"/>
  <c r="M3390" i="1"/>
  <c r="M3389" i="1"/>
  <c r="M3388" i="1"/>
  <c r="M3387" i="1"/>
  <c r="M3386" i="1"/>
  <c r="M3385" i="1"/>
  <c r="M3384" i="1"/>
  <c r="M3383" i="1"/>
  <c r="M3382" i="1"/>
  <c r="M3381" i="1"/>
  <c r="M3380" i="1"/>
  <c r="M3379" i="1"/>
  <c r="M3378" i="1"/>
  <c r="M3377" i="1"/>
  <c r="M3376" i="1"/>
  <c r="M3375" i="1"/>
  <c r="M3374" i="1"/>
  <c r="M3373" i="1"/>
  <c r="M3372" i="1"/>
  <c r="M3371" i="1"/>
  <c r="M3370" i="1"/>
  <c r="M3369" i="1"/>
  <c r="M3368" i="1"/>
  <c r="M3367" i="1"/>
  <c r="M3366" i="1"/>
  <c r="M3365" i="1"/>
  <c r="M3364" i="1"/>
  <c r="M3363" i="1"/>
  <c r="M3362" i="1"/>
  <c r="M3361" i="1"/>
  <c r="M3360" i="1"/>
  <c r="M3359" i="1"/>
  <c r="M3358" i="1"/>
  <c r="M3357" i="1"/>
  <c r="M3356" i="1"/>
  <c r="M3355" i="1"/>
  <c r="M3354" i="1"/>
  <c r="M3353" i="1"/>
  <c r="M3352" i="1"/>
  <c r="M3351" i="1"/>
  <c r="M3350" i="1"/>
  <c r="M3349" i="1"/>
  <c r="M3348" i="1"/>
  <c r="M3347" i="1"/>
  <c r="M3346" i="1"/>
  <c r="M3345" i="1"/>
  <c r="M3344" i="1"/>
  <c r="M3343" i="1"/>
  <c r="M3342" i="1"/>
  <c r="M3341" i="1"/>
  <c r="M3340" i="1"/>
  <c r="M3339" i="1"/>
  <c r="M3338" i="1"/>
  <c r="M3337" i="1"/>
  <c r="M3336" i="1"/>
  <c r="M3335" i="1"/>
  <c r="M3334" i="1"/>
  <c r="M3333" i="1"/>
  <c r="M3332" i="1"/>
  <c r="M3331" i="1"/>
  <c r="M3330" i="1"/>
  <c r="M3329" i="1"/>
  <c r="M3328" i="1"/>
  <c r="M3327" i="1"/>
  <c r="M3326" i="1"/>
  <c r="M3325" i="1"/>
  <c r="M3324" i="1"/>
  <c r="M3323" i="1"/>
  <c r="M3322" i="1"/>
  <c r="M3321" i="1"/>
  <c r="M3320" i="1"/>
  <c r="M3319" i="1"/>
  <c r="M3318" i="1"/>
  <c r="M3317" i="1"/>
  <c r="M3316" i="1"/>
  <c r="M3315" i="1"/>
  <c r="M3314" i="1"/>
  <c r="M3313" i="1"/>
  <c r="M3312" i="1"/>
  <c r="M3311" i="1"/>
  <c r="M3310" i="1"/>
  <c r="M3309" i="1"/>
  <c r="M3308" i="1"/>
  <c r="M3307" i="1"/>
  <c r="M3306" i="1"/>
  <c r="M3305" i="1"/>
  <c r="M3304" i="1"/>
  <c r="M3303" i="1"/>
  <c r="M3302" i="1"/>
  <c r="M3301" i="1"/>
  <c r="M3300" i="1"/>
  <c r="M3299" i="1"/>
  <c r="M3298" i="1"/>
  <c r="M3297" i="1"/>
  <c r="M3296" i="1"/>
  <c r="M3295" i="1"/>
  <c r="M3294" i="1"/>
  <c r="M3293" i="1"/>
  <c r="M3292" i="1"/>
  <c r="M3291" i="1"/>
  <c r="M3290" i="1"/>
  <c r="M3289" i="1"/>
  <c r="M3288" i="1"/>
  <c r="M3287" i="1"/>
  <c r="M3286" i="1"/>
  <c r="M3285" i="1"/>
  <c r="M3284" i="1"/>
  <c r="M3283" i="1"/>
  <c r="M3282" i="1"/>
  <c r="M3281" i="1"/>
  <c r="M3280" i="1"/>
  <c r="M3279" i="1"/>
  <c r="M3278" i="1"/>
  <c r="M3277" i="1"/>
  <c r="M3276" i="1"/>
  <c r="M3275" i="1"/>
  <c r="M3274" i="1"/>
  <c r="M3273" i="1"/>
  <c r="M3272" i="1"/>
  <c r="M3271" i="1"/>
  <c r="M3270" i="1"/>
  <c r="M3269" i="1"/>
  <c r="M3268" i="1"/>
  <c r="M3267" i="1"/>
  <c r="M3266" i="1"/>
  <c r="M3265" i="1"/>
  <c r="M3264" i="1"/>
  <c r="M3263" i="1"/>
  <c r="M3262" i="1"/>
  <c r="M3261" i="1"/>
  <c r="M3260" i="1"/>
  <c r="M3259" i="1"/>
  <c r="M3258" i="1"/>
  <c r="M3257" i="1"/>
  <c r="M3256" i="1"/>
  <c r="M3255" i="1"/>
  <c r="M3254" i="1"/>
  <c r="M3253" i="1"/>
  <c r="M3252" i="1"/>
  <c r="M3251" i="1"/>
  <c r="M3250" i="1"/>
  <c r="M3249" i="1"/>
  <c r="M3248" i="1"/>
  <c r="M3247" i="1"/>
  <c r="M3246" i="1"/>
  <c r="M3245" i="1"/>
  <c r="M3244" i="1"/>
  <c r="M3243" i="1"/>
  <c r="M3242" i="1"/>
  <c r="M3241" i="1"/>
  <c r="M3240" i="1"/>
  <c r="M3239" i="1"/>
  <c r="M3238" i="1"/>
  <c r="M3237" i="1"/>
  <c r="M3236" i="1"/>
  <c r="M3235" i="1"/>
  <c r="M3234" i="1"/>
  <c r="M3233" i="1"/>
  <c r="M3232" i="1"/>
  <c r="M3231" i="1"/>
  <c r="M3230" i="1"/>
  <c r="M3229" i="1"/>
  <c r="M3228" i="1"/>
  <c r="M3227" i="1"/>
  <c r="M3226" i="1"/>
  <c r="M3225" i="1"/>
  <c r="M3224" i="1"/>
  <c r="M3223" i="1"/>
  <c r="M3222" i="1"/>
  <c r="M3221" i="1"/>
  <c r="M3220" i="1"/>
  <c r="M3219" i="1"/>
  <c r="M3218" i="1"/>
  <c r="M3217" i="1"/>
  <c r="M3216" i="1"/>
  <c r="M3215" i="1"/>
  <c r="M3214" i="1"/>
  <c r="M3213" i="1"/>
  <c r="M3212" i="1"/>
  <c r="M3211" i="1"/>
  <c r="M3210" i="1"/>
  <c r="M3209" i="1"/>
  <c r="M3208" i="1"/>
  <c r="M3207" i="1"/>
  <c r="M3206" i="1"/>
  <c r="M3205" i="1"/>
  <c r="M3204" i="1"/>
  <c r="M3203" i="1"/>
  <c r="M3202" i="1"/>
  <c r="M3201" i="1"/>
  <c r="M3200" i="1"/>
  <c r="M3199" i="1"/>
  <c r="M3198" i="1"/>
  <c r="M3197" i="1"/>
  <c r="M3196" i="1"/>
  <c r="M3195" i="1"/>
  <c r="M3194" i="1"/>
  <c r="M3193" i="1"/>
  <c r="M3192" i="1"/>
  <c r="M3191" i="1"/>
  <c r="M3190" i="1"/>
  <c r="M3189" i="1"/>
  <c r="M3188" i="1"/>
  <c r="M3187" i="1"/>
  <c r="M3186" i="1"/>
  <c r="M3185" i="1"/>
  <c r="M3184" i="1"/>
  <c r="M3183" i="1"/>
  <c r="M3182" i="1"/>
  <c r="M3181" i="1"/>
  <c r="M3180" i="1"/>
  <c r="M3179" i="1"/>
  <c r="M3178" i="1"/>
  <c r="M3177" i="1"/>
  <c r="M3176" i="1"/>
  <c r="M3175" i="1"/>
  <c r="M3174" i="1"/>
  <c r="M3173" i="1"/>
  <c r="M3172" i="1"/>
  <c r="M3171" i="1"/>
  <c r="M3170" i="1"/>
  <c r="M3169" i="1"/>
  <c r="M3168" i="1"/>
  <c r="M3167" i="1"/>
  <c r="M3166" i="1"/>
  <c r="M3165" i="1"/>
  <c r="M3164" i="1"/>
  <c r="M3163" i="1"/>
  <c r="M3162" i="1"/>
  <c r="M3161" i="1"/>
  <c r="M3160" i="1"/>
  <c r="M3159" i="1"/>
  <c r="M3158" i="1"/>
  <c r="M3157" i="1"/>
  <c r="M3156" i="1"/>
  <c r="M3155" i="1"/>
  <c r="M3154" i="1"/>
  <c r="M3153" i="1"/>
  <c r="M3152" i="1"/>
  <c r="M3151" i="1"/>
  <c r="M3150" i="1"/>
  <c r="M3149" i="1"/>
  <c r="M3148" i="1"/>
  <c r="M3147" i="1"/>
  <c r="M3146" i="1"/>
  <c r="M3145" i="1"/>
  <c r="M3144" i="1"/>
  <c r="M3143" i="1"/>
  <c r="M3142" i="1"/>
  <c r="M3141" i="1"/>
  <c r="M3140" i="1"/>
  <c r="M3139" i="1"/>
  <c r="M3138" i="1"/>
  <c r="M3137" i="1"/>
  <c r="M3136" i="1"/>
  <c r="M3135" i="1"/>
  <c r="M3134" i="1"/>
  <c r="M3133" i="1"/>
  <c r="M3132" i="1"/>
  <c r="M3131" i="1"/>
  <c r="M3130" i="1"/>
  <c r="M3129" i="1"/>
  <c r="M3128" i="1"/>
  <c r="M3127" i="1"/>
  <c r="M3126" i="1"/>
  <c r="M3125" i="1"/>
  <c r="M3124" i="1"/>
  <c r="M3123" i="1"/>
  <c r="M3122" i="1"/>
  <c r="M3121" i="1"/>
  <c r="M3120" i="1"/>
  <c r="M3119" i="1"/>
  <c r="M3118" i="1"/>
  <c r="M3117" i="1"/>
  <c r="M3116" i="1"/>
  <c r="M3115" i="1"/>
  <c r="M3114" i="1"/>
  <c r="M3113" i="1"/>
  <c r="M3112" i="1"/>
  <c r="M3111" i="1"/>
  <c r="M3110" i="1"/>
  <c r="M3109" i="1"/>
  <c r="M3108" i="1"/>
  <c r="M3107" i="1"/>
  <c r="M3106" i="1"/>
  <c r="M3105" i="1"/>
  <c r="M3104" i="1"/>
  <c r="M3103" i="1"/>
  <c r="M3102" i="1"/>
  <c r="M3101" i="1"/>
  <c r="M3100" i="1"/>
  <c r="M3099" i="1"/>
  <c r="M3098" i="1"/>
  <c r="M3097" i="1"/>
  <c r="M3096" i="1"/>
  <c r="M3095" i="1"/>
  <c r="M3094" i="1"/>
  <c r="M3093" i="1"/>
  <c r="M3092" i="1"/>
  <c r="M3091" i="1"/>
  <c r="M3090" i="1"/>
  <c r="M3089" i="1"/>
  <c r="M3088" i="1"/>
  <c r="M3087" i="1"/>
  <c r="M3086" i="1"/>
  <c r="M3085" i="1"/>
  <c r="M3084" i="1"/>
  <c r="M3083" i="1"/>
  <c r="M3082" i="1"/>
  <c r="M3081" i="1"/>
  <c r="M3080" i="1"/>
  <c r="M3079" i="1"/>
  <c r="M3078" i="1"/>
  <c r="M3077" i="1"/>
  <c r="M3076" i="1"/>
  <c r="M3075" i="1"/>
  <c r="M3074" i="1"/>
  <c r="M3073" i="1"/>
  <c r="M3072" i="1"/>
  <c r="M3071" i="1"/>
  <c r="M3070" i="1"/>
  <c r="M3069" i="1"/>
  <c r="M3068" i="1"/>
  <c r="M3067" i="1"/>
  <c r="M3066" i="1"/>
  <c r="M3065" i="1"/>
  <c r="M3064" i="1"/>
  <c r="M3063" i="1"/>
  <c r="M3062" i="1"/>
  <c r="M3061" i="1"/>
  <c r="M3060" i="1"/>
  <c r="M3059" i="1"/>
  <c r="M3058" i="1"/>
  <c r="M3057" i="1"/>
  <c r="M3056" i="1"/>
  <c r="M3055" i="1"/>
  <c r="M3054" i="1"/>
  <c r="M3053" i="1"/>
  <c r="M3052" i="1"/>
  <c r="M3051" i="1"/>
  <c r="M3050" i="1"/>
  <c r="M3049" i="1"/>
  <c r="M3048" i="1"/>
  <c r="M3047" i="1"/>
  <c r="M3046" i="1"/>
  <c r="M3045" i="1"/>
  <c r="M3044" i="1"/>
  <c r="M3043" i="1"/>
  <c r="M3042" i="1"/>
  <c r="M3041" i="1"/>
  <c r="M3040" i="1"/>
  <c r="M3039" i="1"/>
  <c r="M3038" i="1"/>
  <c r="M3037" i="1"/>
  <c r="M3036" i="1"/>
  <c r="M3035" i="1"/>
  <c r="M3034" i="1"/>
  <c r="M3033" i="1"/>
  <c r="M3032" i="1"/>
  <c r="M3031" i="1"/>
  <c r="M3030" i="1"/>
  <c r="M3029" i="1"/>
  <c r="M3028" i="1"/>
  <c r="M3027" i="1"/>
  <c r="M3026" i="1"/>
  <c r="M3025" i="1"/>
  <c r="M3024" i="1"/>
  <c r="M3023" i="1"/>
  <c r="M3022" i="1"/>
  <c r="M3021" i="1"/>
  <c r="M3020" i="1"/>
  <c r="M3019" i="1"/>
  <c r="M3018" i="1"/>
  <c r="M3017" i="1"/>
  <c r="M3016" i="1"/>
  <c r="M3015" i="1"/>
  <c r="M3014" i="1"/>
  <c r="M3013" i="1"/>
  <c r="M3012" i="1"/>
  <c r="M3011" i="1"/>
  <c r="M3010" i="1"/>
  <c r="M3009" i="1"/>
  <c r="M3008" i="1"/>
  <c r="M3007" i="1"/>
  <c r="M3006" i="1"/>
  <c r="M3005" i="1"/>
  <c r="M3004" i="1"/>
  <c r="M3003" i="1"/>
  <c r="M3002" i="1"/>
  <c r="M3001" i="1"/>
  <c r="M3000" i="1"/>
  <c r="M2999" i="1"/>
  <c r="M2998" i="1"/>
  <c r="M2997" i="1"/>
  <c r="M2996" i="1"/>
  <c r="M2995" i="1"/>
  <c r="M2994" i="1"/>
  <c r="M2993" i="1"/>
  <c r="M2992" i="1"/>
  <c r="M2991" i="1"/>
  <c r="M2990" i="1"/>
  <c r="M2989" i="1"/>
  <c r="M2988" i="1"/>
  <c r="M2987" i="1"/>
  <c r="M2986" i="1"/>
  <c r="M2985" i="1"/>
  <c r="M2984" i="1"/>
  <c r="M2983" i="1"/>
  <c r="M2982" i="1"/>
  <c r="M2981" i="1"/>
  <c r="M2980" i="1"/>
  <c r="M2979" i="1"/>
  <c r="M2978" i="1"/>
  <c r="M2977" i="1"/>
  <c r="M2976" i="1"/>
  <c r="M2975" i="1"/>
  <c r="M2974" i="1"/>
  <c r="M2973" i="1"/>
  <c r="M2972" i="1"/>
  <c r="M2971" i="1"/>
  <c r="M2970" i="1"/>
  <c r="M2969" i="1"/>
  <c r="M2968" i="1"/>
  <c r="M2967" i="1"/>
  <c r="M2966" i="1"/>
  <c r="M2965" i="1"/>
  <c r="M2964" i="1"/>
  <c r="M2963" i="1"/>
  <c r="M2962" i="1"/>
  <c r="M2961" i="1"/>
  <c r="M2960" i="1"/>
  <c r="M2959" i="1"/>
  <c r="M2958" i="1"/>
  <c r="M2957" i="1"/>
  <c r="M2956" i="1"/>
  <c r="M2955" i="1"/>
  <c r="M2954" i="1"/>
  <c r="M2953" i="1"/>
  <c r="M2952" i="1"/>
  <c r="M2951" i="1"/>
  <c r="M2950" i="1"/>
  <c r="M2949" i="1"/>
  <c r="M2948" i="1"/>
  <c r="M2947" i="1"/>
  <c r="M2946" i="1"/>
  <c r="M2945" i="1"/>
  <c r="M2944" i="1"/>
  <c r="M2943" i="1"/>
  <c r="M2942" i="1"/>
  <c r="M2941" i="1"/>
  <c r="M2940" i="1"/>
  <c r="M2939" i="1"/>
  <c r="M2938" i="1"/>
  <c r="M2937" i="1"/>
  <c r="M2936" i="1"/>
  <c r="M2935" i="1"/>
  <c r="M2934" i="1"/>
  <c r="M2933" i="1"/>
  <c r="M2932" i="1"/>
  <c r="M2931" i="1"/>
  <c r="M2930" i="1"/>
  <c r="M2929" i="1"/>
  <c r="M2928" i="1"/>
  <c r="M2927" i="1"/>
  <c r="M2926" i="1"/>
  <c r="M2925" i="1"/>
  <c r="M2924" i="1"/>
  <c r="M2923" i="1"/>
  <c r="M2922" i="1"/>
  <c r="M2921" i="1"/>
  <c r="M2920" i="1"/>
  <c r="M2919" i="1"/>
  <c r="M2918" i="1"/>
  <c r="M2917" i="1"/>
  <c r="M2916" i="1"/>
  <c r="M2915" i="1"/>
  <c r="M2914" i="1"/>
  <c r="M2913" i="1"/>
  <c r="M2912" i="1"/>
  <c r="M2911" i="1"/>
  <c r="M2910" i="1"/>
  <c r="M2909" i="1"/>
  <c r="M2908" i="1"/>
  <c r="M2907" i="1"/>
  <c r="M2906" i="1"/>
  <c r="M2905" i="1"/>
  <c r="M2904" i="1"/>
  <c r="M2903" i="1"/>
  <c r="M2902" i="1"/>
  <c r="M2901" i="1"/>
  <c r="M2900" i="1"/>
  <c r="M2899" i="1"/>
  <c r="M2898" i="1"/>
  <c r="M2897" i="1"/>
  <c r="M2896" i="1"/>
  <c r="M2895" i="1"/>
  <c r="M2894" i="1"/>
  <c r="M2893" i="1"/>
  <c r="M2892" i="1"/>
  <c r="M2891" i="1"/>
  <c r="M2890" i="1"/>
  <c r="M2889" i="1"/>
  <c r="M2888" i="1"/>
  <c r="M2887" i="1"/>
  <c r="M2886" i="1"/>
  <c r="M2885" i="1"/>
  <c r="M2884" i="1"/>
  <c r="M2883" i="1"/>
  <c r="M2882" i="1"/>
  <c r="M2881" i="1"/>
  <c r="M2880" i="1"/>
  <c r="M2879" i="1"/>
  <c r="M2878" i="1"/>
  <c r="M2877" i="1"/>
  <c r="M2876" i="1"/>
  <c r="M2875" i="1"/>
  <c r="M2874" i="1"/>
  <c r="M2873" i="1"/>
  <c r="M2872" i="1"/>
  <c r="M2871" i="1"/>
  <c r="M2870" i="1"/>
  <c r="M2869" i="1"/>
  <c r="M2868" i="1"/>
  <c r="M2867" i="1"/>
  <c r="M2866" i="1"/>
  <c r="M2865" i="1"/>
  <c r="M2864" i="1"/>
  <c r="M2863" i="1"/>
  <c r="M2862" i="1"/>
  <c r="M2861" i="1"/>
  <c r="M2860" i="1"/>
  <c r="M2859" i="1"/>
  <c r="M2858" i="1"/>
  <c r="M2857" i="1"/>
  <c r="M2856" i="1"/>
  <c r="M2855" i="1"/>
  <c r="M2854" i="1"/>
  <c r="M2853" i="1"/>
  <c r="M2852" i="1"/>
  <c r="M2851" i="1"/>
  <c r="M2850" i="1"/>
  <c r="M2849" i="1"/>
  <c r="M2848" i="1"/>
  <c r="M2847" i="1"/>
  <c r="M2846" i="1"/>
  <c r="M2845" i="1"/>
  <c r="M2844" i="1"/>
  <c r="M2843" i="1"/>
  <c r="M2842" i="1"/>
  <c r="M2841" i="1"/>
  <c r="M2840" i="1"/>
  <c r="M2839" i="1"/>
  <c r="M2838" i="1"/>
  <c r="M2837" i="1"/>
  <c r="M2836" i="1"/>
  <c r="M2835" i="1"/>
  <c r="M2834" i="1"/>
  <c r="M2833" i="1"/>
  <c r="M2832" i="1"/>
  <c r="M2831" i="1"/>
  <c r="M2830" i="1"/>
  <c r="M2829" i="1"/>
  <c r="M2828" i="1"/>
  <c r="M2827" i="1"/>
  <c r="M2826" i="1"/>
  <c r="M2825" i="1"/>
  <c r="M2824" i="1"/>
  <c r="M2823" i="1"/>
  <c r="M2822" i="1"/>
  <c r="M2821" i="1"/>
  <c r="M2820" i="1"/>
  <c r="M2819" i="1"/>
  <c r="M2818" i="1"/>
  <c r="M2817" i="1"/>
  <c r="M2816" i="1"/>
  <c r="M2815" i="1"/>
  <c r="M2814" i="1"/>
  <c r="M2813" i="1"/>
  <c r="M2812" i="1"/>
  <c r="M2811" i="1"/>
  <c r="M2810" i="1"/>
  <c r="M2809" i="1"/>
  <c r="M2808" i="1"/>
  <c r="M2807" i="1"/>
  <c r="M2806" i="1"/>
  <c r="M2805" i="1"/>
  <c r="M2804" i="1"/>
  <c r="M2803" i="1"/>
  <c r="M2802" i="1"/>
  <c r="M2801" i="1"/>
  <c r="M2800" i="1"/>
  <c r="M2799" i="1"/>
  <c r="M2798" i="1"/>
  <c r="M2797" i="1"/>
  <c r="M2796" i="1"/>
  <c r="M2795" i="1"/>
  <c r="M2794" i="1"/>
  <c r="M2793" i="1"/>
  <c r="M2792" i="1"/>
  <c r="M2791" i="1"/>
  <c r="M2790" i="1"/>
  <c r="M2789" i="1"/>
  <c r="M2788" i="1"/>
  <c r="M2787" i="1"/>
  <c r="M2786" i="1"/>
  <c r="M2785" i="1"/>
  <c r="M2784" i="1"/>
  <c r="M2783" i="1"/>
  <c r="M2782" i="1"/>
  <c r="M2781" i="1"/>
  <c r="M2780" i="1"/>
  <c r="M2779" i="1"/>
  <c r="M2778" i="1"/>
  <c r="M2777" i="1"/>
  <c r="M2776" i="1"/>
  <c r="M2775" i="1"/>
  <c r="M2774" i="1"/>
  <c r="M2773" i="1"/>
  <c r="M2772" i="1"/>
  <c r="M2771" i="1"/>
  <c r="M2770" i="1"/>
  <c r="M2769" i="1"/>
  <c r="M2768" i="1"/>
  <c r="M2767" i="1"/>
  <c r="M2766" i="1"/>
  <c r="M2765" i="1"/>
  <c r="M2764" i="1"/>
  <c r="M2763" i="1"/>
  <c r="M2762" i="1"/>
  <c r="M2761" i="1"/>
  <c r="M2760" i="1"/>
  <c r="M2759" i="1"/>
  <c r="M2758" i="1"/>
  <c r="M2757" i="1"/>
  <c r="M2756" i="1"/>
  <c r="M2755" i="1"/>
  <c r="M2754" i="1"/>
  <c r="M2753" i="1"/>
  <c r="M2752" i="1"/>
  <c r="M2751" i="1"/>
  <c r="M2750" i="1"/>
  <c r="M2749" i="1"/>
  <c r="M2748" i="1"/>
  <c r="M2747" i="1"/>
  <c r="M2746" i="1"/>
  <c r="M2745" i="1"/>
  <c r="M2744" i="1"/>
  <c r="M2743" i="1"/>
  <c r="M2742" i="1"/>
  <c r="M2741" i="1"/>
  <c r="M2740" i="1"/>
  <c r="M2739" i="1"/>
  <c r="M2738" i="1"/>
  <c r="M2737" i="1"/>
  <c r="M2736" i="1"/>
  <c r="M2735" i="1"/>
  <c r="M2734" i="1"/>
  <c r="M2733" i="1"/>
  <c r="M2732" i="1"/>
  <c r="M2731" i="1"/>
  <c r="M2730" i="1"/>
  <c r="M2729" i="1"/>
  <c r="M2728" i="1"/>
  <c r="M2727" i="1"/>
  <c r="M2726" i="1"/>
  <c r="M2725" i="1"/>
  <c r="M2724" i="1"/>
  <c r="M2723" i="1"/>
  <c r="M2722" i="1"/>
  <c r="M2721" i="1"/>
  <c r="M2720" i="1"/>
  <c r="M2719" i="1"/>
  <c r="M2718" i="1"/>
  <c r="M2717" i="1"/>
  <c r="M2716" i="1"/>
  <c r="M2715" i="1"/>
  <c r="M2714" i="1"/>
  <c r="M2713" i="1"/>
  <c r="M2712" i="1"/>
  <c r="M2711" i="1"/>
  <c r="M2710" i="1"/>
  <c r="M2709" i="1"/>
  <c r="M2708" i="1"/>
  <c r="M2707" i="1"/>
  <c r="M2706" i="1"/>
  <c r="M2705" i="1"/>
  <c r="M2704" i="1"/>
  <c r="M2703" i="1"/>
  <c r="M2702" i="1"/>
  <c r="M2701" i="1"/>
  <c r="M2700" i="1"/>
  <c r="M2699" i="1"/>
  <c r="M2698" i="1"/>
  <c r="M2697" i="1"/>
  <c r="M2696" i="1"/>
  <c r="M2695" i="1"/>
  <c r="M2694" i="1"/>
  <c r="M2693" i="1"/>
  <c r="M2692" i="1"/>
  <c r="M2691" i="1"/>
  <c r="M2690" i="1"/>
  <c r="M2689" i="1"/>
  <c r="M2688" i="1"/>
  <c r="M2687" i="1"/>
  <c r="M2686" i="1"/>
  <c r="M2685" i="1"/>
  <c r="M2684" i="1"/>
  <c r="M2683" i="1"/>
  <c r="M2682" i="1"/>
  <c r="M2681" i="1"/>
  <c r="M2680" i="1"/>
  <c r="M2679" i="1"/>
  <c r="M2678" i="1"/>
  <c r="M2677" i="1"/>
  <c r="M2676" i="1"/>
  <c r="M2675" i="1"/>
  <c r="M2674" i="1"/>
  <c r="M2673" i="1"/>
  <c r="M2672" i="1"/>
  <c r="M2671" i="1"/>
  <c r="M2670" i="1"/>
  <c r="M2669" i="1"/>
  <c r="M2668" i="1"/>
  <c r="M2667" i="1"/>
  <c r="M2666" i="1"/>
  <c r="M2665" i="1"/>
  <c r="M2664" i="1"/>
  <c r="M2663" i="1"/>
  <c r="M2662" i="1"/>
  <c r="M2661" i="1"/>
  <c r="M2660" i="1"/>
  <c r="M2659" i="1"/>
  <c r="M2658" i="1"/>
  <c r="M2657" i="1"/>
  <c r="M2656" i="1"/>
  <c r="M2655" i="1"/>
  <c r="M2654" i="1"/>
  <c r="M2653" i="1"/>
  <c r="M2652" i="1"/>
  <c r="M2651" i="1"/>
  <c r="M2650" i="1"/>
  <c r="M2649" i="1"/>
  <c r="M2648" i="1"/>
  <c r="M2647" i="1"/>
  <c r="M2646" i="1"/>
  <c r="M2645" i="1"/>
  <c r="M2644" i="1"/>
  <c r="M2643" i="1"/>
  <c r="M2642" i="1"/>
  <c r="M2641" i="1"/>
  <c r="M2640" i="1"/>
  <c r="M2639" i="1"/>
  <c r="M2638" i="1"/>
  <c r="M2637" i="1"/>
  <c r="M2636" i="1"/>
  <c r="M2635" i="1"/>
  <c r="M2634" i="1"/>
  <c r="M2633" i="1"/>
  <c r="M2632" i="1"/>
  <c r="M2631" i="1"/>
  <c r="M2630" i="1"/>
  <c r="M2629" i="1"/>
  <c r="M2628" i="1"/>
  <c r="M2627" i="1"/>
  <c r="M2626" i="1"/>
  <c r="M2625" i="1"/>
  <c r="M2624" i="1"/>
  <c r="M2623" i="1"/>
  <c r="M2622" i="1"/>
  <c r="M2621" i="1"/>
  <c r="M2620" i="1"/>
  <c r="M2619" i="1"/>
  <c r="M2618" i="1"/>
  <c r="M2617" i="1"/>
  <c r="M2616" i="1"/>
  <c r="M2615" i="1"/>
  <c r="M2614" i="1"/>
  <c r="M2613" i="1"/>
  <c r="M2612" i="1"/>
  <c r="M2611" i="1"/>
  <c r="M2610" i="1"/>
  <c r="M2609" i="1"/>
  <c r="M2608" i="1"/>
  <c r="M2607" i="1"/>
  <c r="M2606" i="1"/>
  <c r="M2605" i="1"/>
  <c r="M2604" i="1"/>
  <c r="M2603" i="1"/>
  <c r="M2602" i="1"/>
  <c r="M2601" i="1"/>
  <c r="M2600" i="1"/>
  <c r="M2599" i="1"/>
  <c r="M2598" i="1"/>
  <c r="M2597" i="1"/>
  <c r="M2596" i="1"/>
  <c r="M2595" i="1"/>
  <c r="M2594" i="1"/>
  <c r="M2593" i="1"/>
  <c r="M2592" i="1"/>
  <c r="M2591" i="1"/>
  <c r="M2590" i="1"/>
  <c r="M2589" i="1"/>
  <c r="M2588" i="1"/>
  <c r="M2587" i="1"/>
  <c r="M2586" i="1"/>
  <c r="M2585" i="1"/>
  <c r="M2584" i="1"/>
  <c r="M2583" i="1"/>
  <c r="M2582" i="1"/>
  <c r="M2581" i="1"/>
  <c r="M2580" i="1"/>
  <c r="M2579" i="1"/>
  <c r="M2578" i="1"/>
  <c r="M2577" i="1"/>
  <c r="M2576" i="1"/>
  <c r="M2575" i="1"/>
  <c r="M2574" i="1"/>
  <c r="M2573" i="1"/>
  <c r="M2572" i="1"/>
  <c r="M2571" i="1"/>
  <c r="M2570" i="1"/>
  <c r="M2569" i="1"/>
  <c r="M2568" i="1"/>
  <c r="M2567" i="1"/>
  <c r="M2566" i="1"/>
  <c r="M2565" i="1"/>
  <c r="M2564" i="1"/>
  <c r="M2563" i="1"/>
  <c r="M2562" i="1"/>
  <c r="M2561" i="1"/>
  <c r="M2560" i="1"/>
  <c r="M2559" i="1"/>
  <c r="M2558" i="1"/>
  <c r="M2557" i="1"/>
  <c r="M2556" i="1"/>
  <c r="M2555" i="1"/>
  <c r="M2554" i="1"/>
  <c r="M2553" i="1"/>
  <c r="M2552" i="1"/>
  <c r="M2551" i="1"/>
  <c r="M2550" i="1"/>
  <c r="M2549" i="1"/>
  <c r="M2548" i="1"/>
  <c r="M2547" i="1"/>
  <c r="M2546" i="1"/>
  <c r="M2545" i="1"/>
  <c r="M2544" i="1"/>
  <c r="M2543" i="1"/>
  <c r="M2542" i="1"/>
  <c r="M2541" i="1"/>
  <c r="M2540" i="1"/>
  <c r="M2539" i="1"/>
  <c r="M2538" i="1"/>
  <c r="M2537" i="1"/>
  <c r="M2536" i="1"/>
  <c r="M2535" i="1"/>
  <c r="M2534" i="1"/>
  <c r="M2533" i="1"/>
  <c r="M2532" i="1"/>
  <c r="M2531" i="1"/>
  <c r="M2530" i="1"/>
  <c r="M2529" i="1"/>
  <c r="M2528" i="1"/>
  <c r="M2527" i="1"/>
  <c r="M2526" i="1"/>
  <c r="M2525" i="1"/>
  <c r="M2524" i="1"/>
  <c r="M2523" i="1"/>
  <c r="M2522" i="1"/>
  <c r="M2521" i="1"/>
  <c r="M2520" i="1"/>
  <c r="M2519" i="1"/>
  <c r="M2518" i="1"/>
  <c r="M2517" i="1"/>
  <c r="M2516" i="1"/>
  <c r="M2515" i="1"/>
  <c r="M2514" i="1"/>
  <c r="M2513" i="1"/>
  <c r="M2512" i="1"/>
  <c r="M2511" i="1"/>
  <c r="M2510" i="1"/>
  <c r="M2509" i="1"/>
  <c r="M2508" i="1"/>
  <c r="M2507" i="1"/>
  <c r="M2506" i="1"/>
  <c r="M2505" i="1"/>
  <c r="M2504" i="1"/>
  <c r="M2503" i="1"/>
  <c r="M2502" i="1"/>
  <c r="M2501" i="1"/>
  <c r="M2500" i="1"/>
  <c r="M2499" i="1"/>
  <c r="M2498" i="1"/>
  <c r="M2497" i="1"/>
  <c r="M2496" i="1"/>
  <c r="M2495" i="1"/>
  <c r="M2494" i="1"/>
  <c r="M2493" i="1"/>
  <c r="M2492" i="1"/>
  <c r="M2491" i="1"/>
  <c r="M2490" i="1"/>
  <c r="M2489" i="1"/>
  <c r="M2488" i="1"/>
  <c r="M2487" i="1"/>
  <c r="M2486" i="1"/>
  <c r="M2485" i="1"/>
  <c r="M2484" i="1"/>
  <c r="M2483" i="1"/>
  <c r="M2482" i="1"/>
  <c r="M2481" i="1"/>
  <c r="M2480" i="1"/>
  <c r="M2479" i="1"/>
  <c r="M2478" i="1"/>
  <c r="M2477" i="1"/>
  <c r="M2476" i="1"/>
  <c r="M2475" i="1"/>
  <c r="M2474" i="1"/>
  <c r="M2473" i="1"/>
  <c r="M2472" i="1"/>
  <c r="M2471" i="1"/>
  <c r="M2470" i="1"/>
  <c r="M2469" i="1"/>
  <c r="M2468" i="1"/>
  <c r="M2467" i="1"/>
  <c r="M2466" i="1"/>
  <c r="M2465" i="1"/>
  <c r="M2464" i="1"/>
  <c r="M2463" i="1"/>
  <c r="M2462" i="1"/>
  <c r="M2461" i="1"/>
  <c r="M2460" i="1"/>
  <c r="M2459" i="1"/>
  <c r="M2458" i="1"/>
  <c r="M2457" i="1"/>
  <c r="M2456" i="1"/>
  <c r="M2455" i="1"/>
  <c r="M2454" i="1"/>
  <c r="M2453" i="1"/>
  <c r="M2452" i="1"/>
  <c r="M2451" i="1"/>
  <c r="M2450" i="1"/>
  <c r="M2449" i="1"/>
  <c r="M2448" i="1"/>
  <c r="M2447" i="1"/>
  <c r="M2446" i="1"/>
  <c r="M2445" i="1"/>
  <c r="M2444" i="1"/>
  <c r="M2443" i="1"/>
  <c r="M2442" i="1"/>
  <c r="M2441" i="1"/>
  <c r="M2440" i="1"/>
  <c r="M2439" i="1"/>
  <c r="M2438" i="1"/>
  <c r="M2437" i="1"/>
  <c r="M2436" i="1"/>
  <c r="M2435" i="1"/>
  <c r="M2434" i="1"/>
  <c r="M2433" i="1"/>
  <c r="M2432" i="1"/>
  <c r="M2431" i="1"/>
  <c r="M2430" i="1"/>
  <c r="M2429" i="1"/>
  <c r="M2428" i="1"/>
  <c r="M2427" i="1"/>
  <c r="M2426" i="1"/>
  <c r="M2425" i="1"/>
  <c r="M2424" i="1"/>
  <c r="M2423" i="1"/>
  <c r="M2422" i="1"/>
  <c r="M2421" i="1"/>
  <c r="M2420" i="1"/>
  <c r="M2419" i="1"/>
  <c r="M2418" i="1"/>
  <c r="M2417" i="1"/>
  <c r="M2416" i="1"/>
  <c r="M2415" i="1"/>
  <c r="M2414" i="1"/>
  <c r="M2413" i="1"/>
  <c r="M2412" i="1"/>
  <c r="M2411" i="1"/>
  <c r="M2410" i="1"/>
  <c r="M2409" i="1"/>
  <c r="M2408" i="1"/>
  <c r="M2407" i="1"/>
  <c r="M2406" i="1"/>
  <c r="M2405" i="1"/>
  <c r="M2404" i="1"/>
  <c r="M2403" i="1"/>
  <c r="M2402" i="1"/>
  <c r="M2401" i="1"/>
  <c r="M2400" i="1"/>
  <c r="M2399" i="1"/>
  <c r="M2398" i="1"/>
  <c r="M2397" i="1"/>
  <c r="M2396" i="1"/>
  <c r="M2395" i="1"/>
  <c r="M2394" i="1"/>
  <c r="M2393" i="1"/>
  <c r="M2392" i="1"/>
  <c r="M2391" i="1"/>
  <c r="M2390" i="1"/>
  <c r="M2389" i="1"/>
  <c r="M2388" i="1"/>
  <c r="M2387" i="1"/>
  <c r="M2386" i="1"/>
  <c r="M2385" i="1"/>
  <c r="M2384" i="1"/>
  <c r="M2383" i="1"/>
  <c r="M2382" i="1"/>
  <c r="M2381" i="1"/>
  <c r="M2380" i="1"/>
  <c r="M2379" i="1"/>
  <c r="M2378" i="1"/>
  <c r="M2377" i="1"/>
  <c r="M2376" i="1"/>
  <c r="M2375" i="1"/>
  <c r="M2374" i="1"/>
  <c r="M2373" i="1"/>
  <c r="M2372" i="1"/>
  <c r="M2371" i="1"/>
  <c r="M2370" i="1"/>
  <c r="M2369" i="1"/>
  <c r="M2368" i="1"/>
  <c r="M2367" i="1"/>
  <c r="M2366" i="1"/>
  <c r="M2365" i="1"/>
  <c r="M2364" i="1"/>
  <c r="M2363" i="1"/>
  <c r="M2362" i="1"/>
  <c r="M2361" i="1"/>
  <c r="M2360" i="1"/>
  <c r="M2359" i="1"/>
  <c r="M2358" i="1"/>
  <c r="M2357" i="1"/>
  <c r="M2356" i="1"/>
  <c r="M2355" i="1"/>
  <c r="M2354" i="1"/>
  <c r="M2353" i="1"/>
  <c r="M2352" i="1"/>
  <c r="M2351" i="1"/>
  <c r="M2350" i="1"/>
  <c r="M2349" i="1"/>
  <c r="M2348" i="1"/>
  <c r="M2347" i="1"/>
  <c r="M2346" i="1"/>
  <c r="M2345" i="1"/>
  <c r="M2344" i="1"/>
  <c r="M2343" i="1"/>
  <c r="M2342" i="1"/>
  <c r="M2341" i="1"/>
  <c r="M2340" i="1"/>
  <c r="M2339" i="1"/>
  <c r="M2338" i="1"/>
  <c r="M2337" i="1"/>
  <c r="M2336" i="1"/>
  <c r="M2335" i="1"/>
  <c r="M2334" i="1"/>
  <c r="M2333" i="1"/>
  <c r="M2332" i="1"/>
  <c r="M2331" i="1"/>
  <c r="M2330" i="1"/>
  <c r="M2329" i="1"/>
  <c r="M2328" i="1"/>
  <c r="M2327" i="1"/>
  <c r="M2326" i="1"/>
  <c r="M2325" i="1"/>
  <c r="M2324" i="1"/>
  <c r="M2323" i="1"/>
  <c r="M2322" i="1"/>
  <c r="M2321" i="1"/>
  <c r="M2320" i="1"/>
  <c r="M2319" i="1"/>
  <c r="M2318" i="1"/>
  <c r="M2317" i="1"/>
  <c r="M2316" i="1"/>
  <c r="M2315" i="1"/>
  <c r="M2314" i="1"/>
  <c r="M2313" i="1"/>
  <c r="M2312" i="1"/>
  <c r="M2311" i="1"/>
  <c r="M2310" i="1"/>
  <c r="M2309" i="1"/>
  <c r="M2308" i="1"/>
  <c r="M2307" i="1"/>
  <c r="M2306" i="1"/>
  <c r="M2305" i="1"/>
  <c r="M2304" i="1"/>
  <c r="M2303" i="1"/>
  <c r="M2302" i="1"/>
  <c r="M2301" i="1"/>
  <c r="M2300" i="1"/>
  <c r="M2299" i="1"/>
  <c r="M2298" i="1"/>
  <c r="M2297" i="1"/>
  <c r="M2296" i="1"/>
  <c r="M2295" i="1"/>
  <c r="M2294" i="1"/>
  <c r="M2293" i="1"/>
  <c r="M2292" i="1"/>
  <c r="M2291" i="1"/>
  <c r="M2290" i="1"/>
  <c r="M2289" i="1"/>
  <c r="M2288" i="1"/>
  <c r="M2287" i="1"/>
  <c r="M2286" i="1"/>
  <c r="M2285" i="1"/>
  <c r="M2284" i="1"/>
  <c r="M2283" i="1"/>
  <c r="M2282" i="1"/>
  <c r="M2281" i="1"/>
  <c r="M2280" i="1"/>
  <c r="M2279" i="1"/>
  <c r="M2278" i="1"/>
  <c r="M2277" i="1"/>
  <c r="M2276" i="1"/>
  <c r="M2275" i="1"/>
  <c r="M2274" i="1"/>
  <c r="M2273" i="1"/>
  <c r="M2272" i="1"/>
  <c r="M2271" i="1"/>
  <c r="M2270" i="1"/>
  <c r="M2269" i="1"/>
  <c r="M2268" i="1"/>
  <c r="M2267" i="1"/>
  <c r="M2266" i="1"/>
  <c r="M2265" i="1"/>
  <c r="M2264" i="1"/>
  <c r="M2263" i="1"/>
  <c r="M2262" i="1"/>
  <c r="M2261" i="1"/>
  <c r="M2260" i="1"/>
  <c r="M2259" i="1"/>
  <c r="M2258" i="1"/>
  <c r="M2257" i="1"/>
  <c r="M2256" i="1"/>
  <c r="M2255" i="1"/>
  <c r="M2254" i="1"/>
  <c r="M2253" i="1"/>
  <c r="M2252" i="1"/>
  <c r="M2251" i="1"/>
  <c r="M2250" i="1"/>
  <c r="M2249" i="1"/>
  <c r="M2248" i="1"/>
  <c r="M2247" i="1"/>
  <c r="M2246" i="1"/>
  <c r="M2245" i="1"/>
  <c r="M2244" i="1"/>
  <c r="M2243" i="1"/>
  <c r="M2242" i="1"/>
  <c r="M2241" i="1"/>
  <c r="M2240" i="1"/>
  <c r="M2239" i="1"/>
  <c r="M2238" i="1"/>
  <c r="M2237" i="1"/>
  <c r="M2236" i="1"/>
  <c r="M2235" i="1"/>
  <c r="M2234" i="1"/>
  <c r="M2233" i="1"/>
  <c r="M2232" i="1"/>
  <c r="M2231" i="1"/>
  <c r="M2230" i="1"/>
  <c r="M2229" i="1"/>
  <c r="M2228" i="1"/>
  <c r="M2227" i="1"/>
  <c r="M2226" i="1"/>
  <c r="M2225" i="1"/>
  <c r="M2224" i="1"/>
  <c r="M2223" i="1"/>
  <c r="M2222" i="1"/>
  <c r="M2221" i="1"/>
  <c r="M2220" i="1"/>
  <c r="M2219" i="1"/>
  <c r="M2218" i="1"/>
  <c r="M2217" i="1"/>
  <c r="M2216" i="1"/>
  <c r="M2215" i="1"/>
  <c r="M2214" i="1"/>
  <c r="M2213" i="1"/>
  <c r="M2212" i="1"/>
  <c r="M2211" i="1"/>
  <c r="M2210" i="1"/>
  <c r="M2209" i="1"/>
  <c r="M2208" i="1"/>
  <c r="M2207" i="1"/>
  <c r="M2206" i="1"/>
  <c r="M2205" i="1"/>
  <c r="M2204" i="1"/>
  <c r="M2203" i="1"/>
  <c r="M2202" i="1"/>
  <c r="M2201" i="1"/>
  <c r="M2200" i="1"/>
  <c r="M2199" i="1"/>
  <c r="M2198" i="1"/>
  <c r="M2197" i="1"/>
  <c r="M2196" i="1"/>
  <c r="M2195" i="1"/>
  <c r="M2194" i="1"/>
  <c r="M2193" i="1"/>
  <c r="M2192" i="1"/>
  <c r="M2191" i="1"/>
  <c r="M2190" i="1"/>
  <c r="M2189" i="1"/>
  <c r="M2188" i="1"/>
  <c r="M2187" i="1"/>
  <c r="M2186" i="1"/>
  <c r="M2185" i="1"/>
  <c r="M2184" i="1"/>
  <c r="M2183" i="1"/>
  <c r="M2182" i="1"/>
  <c r="M2181" i="1"/>
  <c r="M2180" i="1"/>
  <c r="M2179" i="1"/>
  <c r="M2178" i="1"/>
  <c r="M2177" i="1"/>
  <c r="M2176" i="1"/>
  <c r="M2175" i="1"/>
  <c r="M2174" i="1"/>
  <c r="M2173" i="1"/>
  <c r="M2172" i="1"/>
  <c r="M2171" i="1"/>
  <c r="M2170" i="1"/>
  <c r="M2169" i="1"/>
  <c r="M2168" i="1"/>
  <c r="M2167" i="1"/>
  <c r="M2166" i="1"/>
  <c r="M2165" i="1"/>
  <c r="M2164" i="1"/>
  <c r="M2163" i="1"/>
  <c r="M2162" i="1"/>
  <c r="M2161" i="1"/>
  <c r="M2160" i="1"/>
  <c r="M2159" i="1"/>
  <c r="M2158" i="1"/>
  <c r="M2157" i="1"/>
  <c r="M2156" i="1"/>
  <c r="M2155" i="1"/>
  <c r="M2154" i="1"/>
  <c r="M2153" i="1"/>
  <c r="M2152" i="1"/>
  <c r="M2151" i="1"/>
  <c r="M2150" i="1"/>
  <c r="M2149" i="1"/>
  <c r="M2148" i="1"/>
  <c r="M2147" i="1"/>
  <c r="M2146" i="1"/>
  <c r="M2145" i="1"/>
  <c r="M2144" i="1"/>
  <c r="M2143" i="1"/>
  <c r="M2142" i="1"/>
  <c r="M2141" i="1"/>
  <c r="M2140" i="1"/>
  <c r="M2139" i="1"/>
  <c r="M2138" i="1"/>
  <c r="M2137" i="1"/>
  <c r="M2136" i="1"/>
  <c r="M2135" i="1"/>
  <c r="M2134" i="1"/>
  <c r="M2133" i="1"/>
  <c r="M2132" i="1"/>
  <c r="M2131" i="1"/>
  <c r="M2130" i="1"/>
  <c r="M2129" i="1"/>
  <c r="M2128" i="1"/>
  <c r="M2127" i="1"/>
  <c r="M2126" i="1"/>
  <c r="M2125" i="1"/>
  <c r="M2124" i="1"/>
  <c r="M2123" i="1"/>
  <c r="M2122" i="1"/>
  <c r="M2121" i="1"/>
  <c r="M2120" i="1"/>
  <c r="M2119" i="1"/>
  <c r="M2118" i="1"/>
  <c r="M2117" i="1"/>
  <c r="M2116" i="1"/>
  <c r="M2115" i="1"/>
  <c r="M2114" i="1"/>
  <c r="M2113" i="1"/>
  <c r="M2112" i="1"/>
  <c r="M2111" i="1"/>
  <c r="M2110" i="1"/>
  <c r="M2109" i="1"/>
  <c r="M2108" i="1"/>
  <c r="M2107" i="1"/>
  <c r="M2106" i="1"/>
  <c r="M2105" i="1"/>
  <c r="M2104" i="1"/>
  <c r="M2103" i="1"/>
  <c r="M2102" i="1"/>
  <c r="M2101" i="1"/>
  <c r="M2100" i="1"/>
  <c r="M2099" i="1"/>
  <c r="M2098" i="1"/>
  <c r="M2097" i="1"/>
  <c r="M2096" i="1"/>
  <c r="M2095" i="1"/>
  <c r="M2094" i="1"/>
  <c r="M2093" i="1"/>
  <c r="M2092" i="1"/>
  <c r="M2091" i="1"/>
  <c r="M2090" i="1"/>
  <c r="M2089" i="1"/>
  <c r="M2088" i="1"/>
  <c r="M2087" i="1"/>
  <c r="M2086" i="1"/>
  <c r="M2085" i="1"/>
  <c r="M2084" i="1"/>
  <c r="M2083" i="1"/>
  <c r="M2082" i="1"/>
  <c r="M2081" i="1"/>
  <c r="M2080" i="1"/>
  <c r="M2079" i="1"/>
  <c r="M2078" i="1"/>
  <c r="M2077" i="1"/>
  <c r="M2076" i="1"/>
  <c r="M2075" i="1"/>
  <c r="M2074" i="1"/>
  <c r="M2073" i="1"/>
  <c r="M2072" i="1"/>
  <c r="M2071" i="1"/>
  <c r="M2070" i="1"/>
  <c r="M2069" i="1"/>
  <c r="M2068" i="1"/>
  <c r="M2067" i="1"/>
  <c r="M2066" i="1"/>
  <c r="M2065" i="1"/>
  <c r="M2064" i="1"/>
  <c r="M2063" i="1"/>
  <c r="M2062" i="1"/>
  <c r="M2061" i="1"/>
  <c r="M2060" i="1"/>
  <c r="M2059" i="1"/>
  <c r="M2058" i="1"/>
  <c r="M2057" i="1"/>
  <c r="M2056" i="1"/>
  <c r="M2055" i="1"/>
  <c r="M2054" i="1"/>
  <c r="M2053" i="1"/>
  <c r="M2052" i="1"/>
  <c r="M2051" i="1"/>
  <c r="M2050" i="1"/>
  <c r="M2049" i="1"/>
  <c r="M2048" i="1"/>
  <c r="M2047" i="1"/>
  <c r="M2046" i="1"/>
  <c r="M2045" i="1"/>
  <c r="M2044" i="1"/>
  <c r="M2043" i="1"/>
  <c r="M2042" i="1"/>
  <c r="M2041" i="1"/>
  <c r="M2040" i="1"/>
  <c r="M2039" i="1"/>
  <c r="M2038" i="1"/>
  <c r="M2037" i="1"/>
  <c r="M2036" i="1"/>
  <c r="M2035" i="1"/>
  <c r="M2034" i="1"/>
  <c r="M2033" i="1"/>
  <c r="M2032" i="1"/>
  <c r="M2031" i="1"/>
  <c r="M2030" i="1"/>
  <c r="M2029" i="1"/>
  <c r="M2028" i="1"/>
  <c r="M2027" i="1"/>
  <c r="M2026" i="1"/>
  <c r="M2025" i="1"/>
  <c r="M2024" i="1"/>
  <c r="M2023" i="1"/>
  <c r="M2022" i="1"/>
  <c r="M2021" i="1"/>
  <c r="M2020" i="1"/>
  <c r="M2019" i="1"/>
  <c r="M2018" i="1"/>
  <c r="M2017" i="1"/>
  <c r="M2016" i="1"/>
  <c r="M2015" i="1"/>
  <c r="M2014" i="1"/>
  <c r="M2013" i="1"/>
  <c r="M2012" i="1"/>
  <c r="M2011" i="1"/>
  <c r="M2010" i="1"/>
  <c r="M2009" i="1"/>
  <c r="M2008" i="1"/>
  <c r="M2007" i="1"/>
  <c r="M2006" i="1"/>
  <c r="M2005" i="1"/>
  <c r="M2004" i="1"/>
  <c r="M2003" i="1"/>
  <c r="M2002" i="1"/>
  <c r="M2001" i="1"/>
  <c r="M2000" i="1"/>
  <c r="M1999" i="1"/>
  <c r="M1998" i="1"/>
  <c r="M1997" i="1"/>
  <c r="M1996" i="1"/>
  <c r="M1995" i="1"/>
  <c r="M1994" i="1"/>
  <c r="M1993" i="1"/>
  <c r="M1992" i="1"/>
  <c r="M1991" i="1"/>
  <c r="M1990" i="1"/>
  <c r="M1989" i="1"/>
  <c r="M1988" i="1"/>
  <c r="M1987" i="1"/>
  <c r="M1986" i="1"/>
  <c r="M1985" i="1"/>
  <c r="M1984" i="1"/>
  <c r="M1983" i="1"/>
  <c r="M1982" i="1"/>
  <c r="M1981" i="1"/>
  <c r="M1980" i="1"/>
  <c r="M1979" i="1"/>
  <c r="M1978" i="1"/>
  <c r="M1977" i="1"/>
  <c r="M1976" i="1"/>
  <c r="M1975" i="1"/>
  <c r="M1974" i="1"/>
  <c r="M1973" i="1"/>
  <c r="M1972" i="1"/>
  <c r="M1971" i="1"/>
  <c r="M1970" i="1"/>
  <c r="M1969" i="1"/>
  <c r="M1968" i="1"/>
  <c r="M1967" i="1"/>
  <c r="M1966" i="1"/>
  <c r="M1965" i="1"/>
  <c r="M1964" i="1"/>
  <c r="M1963" i="1"/>
  <c r="M1962" i="1"/>
  <c r="M1961" i="1"/>
  <c r="M1960" i="1"/>
  <c r="M1959" i="1"/>
  <c r="M1958" i="1"/>
  <c r="M1957" i="1"/>
  <c r="M1956" i="1"/>
  <c r="M1955" i="1"/>
  <c r="M1954" i="1"/>
  <c r="M1953" i="1"/>
  <c r="M1952" i="1"/>
  <c r="M1951" i="1"/>
  <c r="M1950" i="1"/>
  <c r="M1949" i="1"/>
  <c r="M1948" i="1"/>
  <c r="M1947" i="1"/>
  <c r="M1946" i="1"/>
  <c r="M1945" i="1"/>
  <c r="M1944" i="1"/>
  <c r="M1943" i="1"/>
  <c r="M1942" i="1"/>
  <c r="M1941" i="1"/>
  <c r="M1940" i="1"/>
  <c r="M1939" i="1"/>
  <c r="M1938" i="1"/>
  <c r="M1937" i="1"/>
  <c r="M1936" i="1"/>
  <c r="M1935" i="1"/>
  <c r="M1934" i="1"/>
  <c r="M1933" i="1"/>
  <c r="M1932" i="1"/>
  <c r="M1931" i="1"/>
  <c r="M1930" i="1"/>
  <c r="M1929" i="1"/>
  <c r="M1928" i="1"/>
  <c r="M1927" i="1"/>
  <c r="M1926" i="1"/>
  <c r="M1925" i="1"/>
  <c r="M1924" i="1"/>
  <c r="M1923" i="1"/>
  <c r="M1922" i="1"/>
  <c r="M1921" i="1"/>
  <c r="M1920" i="1"/>
  <c r="M1919" i="1"/>
  <c r="M1918" i="1"/>
  <c r="M1917" i="1"/>
  <c r="M1916" i="1"/>
  <c r="M1915" i="1"/>
  <c r="M1914" i="1"/>
  <c r="M1913" i="1"/>
  <c r="M1912" i="1"/>
  <c r="M1911" i="1"/>
  <c r="M1910" i="1"/>
  <c r="M1909" i="1"/>
  <c r="M1908" i="1"/>
  <c r="M1907" i="1"/>
  <c r="M1906" i="1"/>
  <c r="M1905" i="1"/>
  <c r="M1904" i="1"/>
  <c r="M1903" i="1"/>
  <c r="M1902" i="1"/>
  <c r="M1901" i="1"/>
  <c r="M1900" i="1"/>
  <c r="M1899" i="1"/>
  <c r="M1898" i="1"/>
  <c r="M1897" i="1"/>
  <c r="M1896" i="1"/>
  <c r="M1895" i="1"/>
  <c r="M1894" i="1"/>
  <c r="M1893" i="1"/>
  <c r="M1892" i="1"/>
  <c r="M1891" i="1"/>
  <c r="M1890" i="1"/>
  <c r="M1889" i="1"/>
  <c r="M1888" i="1"/>
  <c r="M1887" i="1"/>
  <c r="M1886" i="1"/>
  <c r="M1885" i="1"/>
  <c r="M1884" i="1"/>
  <c r="M1883" i="1"/>
  <c r="M1882" i="1"/>
  <c r="M1881" i="1"/>
  <c r="M1880" i="1"/>
  <c r="M1879" i="1"/>
  <c r="M1878" i="1"/>
  <c r="M1877" i="1"/>
  <c r="M1876" i="1"/>
  <c r="M1875" i="1"/>
  <c r="M1874" i="1"/>
  <c r="M1873" i="1"/>
  <c r="M1872" i="1"/>
  <c r="M1871" i="1"/>
  <c r="M1870" i="1"/>
  <c r="M1869" i="1"/>
  <c r="M1868" i="1"/>
  <c r="M1867" i="1"/>
  <c r="M1866" i="1"/>
  <c r="M1865" i="1"/>
  <c r="M1864" i="1"/>
  <c r="M1863" i="1"/>
  <c r="M1862" i="1"/>
  <c r="M1861" i="1"/>
  <c r="M1860" i="1"/>
  <c r="M1859" i="1"/>
  <c r="M1858" i="1"/>
  <c r="M1857" i="1"/>
  <c r="M1856" i="1"/>
  <c r="M1855" i="1"/>
  <c r="M1854" i="1"/>
  <c r="M1853" i="1"/>
  <c r="M1852" i="1"/>
  <c r="M1851" i="1"/>
  <c r="M1850" i="1"/>
  <c r="M1849" i="1"/>
  <c r="M1848" i="1"/>
  <c r="M1847" i="1"/>
  <c r="M1846" i="1"/>
  <c r="M1845" i="1"/>
  <c r="M1844" i="1"/>
  <c r="M1843" i="1"/>
  <c r="M1842" i="1"/>
  <c r="M1841" i="1"/>
  <c r="M1840" i="1"/>
  <c r="M1839" i="1"/>
  <c r="M1838" i="1"/>
  <c r="M1837" i="1"/>
  <c r="M1836" i="1"/>
  <c r="M1835" i="1"/>
  <c r="M1834" i="1"/>
  <c r="M1833" i="1"/>
  <c r="M1832" i="1"/>
  <c r="M1831" i="1"/>
  <c r="M1830" i="1"/>
  <c r="M1829" i="1"/>
  <c r="M1828" i="1"/>
  <c r="M1827" i="1"/>
  <c r="M1826" i="1"/>
  <c r="M1825" i="1"/>
  <c r="M1824" i="1"/>
  <c r="M1823" i="1"/>
  <c r="M1822" i="1"/>
  <c r="M1821" i="1"/>
  <c r="M1820" i="1"/>
  <c r="M1819" i="1"/>
  <c r="M1818" i="1"/>
  <c r="M1817" i="1"/>
  <c r="M1816" i="1"/>
  <c r="M1815" i="1"/>
  <c r="M1814" i="1"/>
  <c r="M1813" i="1"/>
  <c r="M1812" i="1"/>
  <c r="M1811" i="1"/>
  <c r="M1810" i="1"/>
  <c r="M1809" i="1"/>
  <c r="M1808" i="1"/>
  <c r="M1807" i="1"/>
  <c r="M1806" i="1"/>
  <c r="M1805" i="1"/>
  <c r="M1804" i="1"/>
  <c r="M1803" i="1"/>
  <c r="M1802" i="1"/>
  <c r="M1801" i="1"/>
  <c r="M1800" i="1"/>
  <c r="M1799" i="1"/>
  <c r="M1798" i="1"/>
  <c r="M1797" i="1"/>
  <c r="M1796" i="1"/>
  <c r="M1795" i="1"/>
  <c r="M1794" i="1"/>
  <c r="M1793" i="1"/>
  <c r="M1792" i="1"/>
  <c r="M1791" i="1"/>
  <c r="M1790" i="1"/>
  <c r="M1789" i="1"/>
  <c r="M1788" i="1"/>
  <c r="M1787" i="1"/>
  <c r="M1786" i="1"/>
  <c r="M1785" i="1"/>
  <c r="M1784" i="1"/>
  <c r="M1783" i="1"/>
  <c r="M1782" i="1"/>
  <c r="M1781" i="1"/>
  <c r="M1780" i="1"/>
  <c r="M1779" i="1"/>
  <c r="M1778" i="1"/>
  <c r="M1777" i="1"/>
  <c r="M1776" i="1"/>
  <c r="M1775" i="1"/>
  <c r="M1774" i="1"/>
  <c r="M1773" i="1"/>
  <c r="M1772" i="1"/>
  <c r="M1771" i="1"/>
  <c r="M1770" i="1"/>
  <c r="M1769" i="1"/>
  <c r="M1768" i="1"/>
  <c r="M1767" i="1"/>
  <c r="M1766" i="1"/>
  <c r="M1765" i="1"/>
  <c r="M1764" i="1"/>
  <c r="M1763" i="1"/>
  <c r="M1762" i="1"/>
  <c r="M1761" i="1"/>
  <c r="M1760" i="1"/>
  <c r="M1759" i="1"/>
  <c r="M1758" i="1"/>
  <c r="M1757" i="1"/>
  <c r="M1756" i="1"/>
  <c r="M1755" i="1"/>
  <c r="M1754" i="1"/>
  <c r="M1753" i="1"/>
  <c r="M1752" i="1"/>
  <c r="M1751" i="1"/>
  <c r="M1750" i="1"/>
  <c r="M1749" i="1"/>
  <c r="M1748" i="1"/>
  <c r="M1747" i="1"/>
  <c r="M1746" i="1"/>
  <c r="M1745" i="1"/>
  <c r="M1744" i="1"/>
  <c r="M1743" i="1"/>
  <c r="M1742" i="1"/>
  <c r="M1741" i="1"/>
  <c r="M1740" i="1"/>
  <c r="M1739" i="1"/>
  <c r="M1738" i="1"/>
  <c r="M1737" i="1"/>
  <c r="M1736" i="1"/>
  <c r="M1735" i="1"/>
  <c r="M1734" i="1"/>
  <c r="M1733" i="1"/>
  <c r="M1732" i="1"/>
  <c r="M1731" i="1"/>
  <c r="M1730" i="1"/>
  <c r="M1729" i="1"/>
  <c r="M1728" i="1"/>
  <c r="M1727" i="1"/>
  <c r="M1726" i="1"/>
  <c r="M1725" i="1"/>
  <c r="M1724" i="1"/>
  <c r="M1723" i="1"/>
  <c r="M1722" i="1"/>
  <c r="M1721" i="1"/>
  <c r="M1720" i="1"/>
  <c r="M1719" i="1"/>
  <c r="M1718" i="1"/>
  <c r="M1717" i="1"/>
  <c r="M1716" i="1"/>
  <c r="M1715" i="1"/>
  <c r="M1714" i="1"/>
  <c r="M1713" i="1"/>
  <c r="M1712" i="1"/>
  <c r="M1711" i="1"/>
  <c r="M1710" i="1"/>
  <c r="M1709" i="1"/>
  <c r="M1708" i="1"/>
  <c r="M1707" i="1"/>
  <c r="M1706" i="1"/>
  <c r="M1705" i="1"/>
  <c r="M1704" i="1"/>
  <c r="M1703" i="1"/>
  <c r="M1702" i="1"/>
  <c r="M1701" i="1"/>
  <c r="M1700" i="1"/>
  <c r="M1699" i="1"/>
  <c r="M1698" i="1"/>
  <c r="M1697" i="1"/>
  <c r="M1696" i="1"/>
  <c r="M1695" i="1"/>
  <c r="M1694" i="1"/>
  <c r="M1693" i="1"/>
  <c r="M1692" i="1"/>
  <c r="M1691" i="1"/>
  <c r="M1690" i="1"/>
  <c r="M1689" i="1"/>
  <c r="M1688" i="1"/>
  <c r="M1687" i="1"/>
  <c r="M1686" i="1"/>
  <c r="M1685" i="1"/>
  <c r="M1684" i="1"/>
  <c r="M1683" i="1"/>
  <c r="M1682" i="1"/>
  <c r="M1681" i="1"/>
  <c r="M1680" i="1"/>
  <c r="M1679" i="1"/>
  <c r="M1678" i="1"/>
  <c r="M1677" i="1"/>
  <c r="M1676" i="1"/>
  <c r="M1675" i="1"/>
  <c r="M1674" i="1"/>
  <c r="M1673" i="1"/>
  <c r="M1672" i="1"/>
  <c r="M1671" i="1"/>
  <c r="M1670" i="1"/>
  <c r="M1669" i="1"/>
  <c r="M1668" i="1"/>
  <c r="M1667" i="1"/>
  <c r="M1666" i="1"/>
  <c r="M1665" i="1"/>
  <c r="M1664" i="1"/>
  <c r="M1663" i="1"/>
  <c r="M1662" i="1"/>
  <c r="M1661" i="1"/>
  <c r="M1660" i="1"/>
  <c r="M1659" i="1"/>
  <c r="M1658" i="1"/>
  <c r="M1657" i="1"/>
  <c r="M1656" i="1"/>
  <c r="M1655" i="1"/>
  <c r="M1654" i="1"/>
  <c r="M1653" i="1"/>
  <c r="M1652" i="1"/>
  <c r="M1651" i="1"/>
  <c r="M1650" i="1"/>
  <c r="M1649" i="1"/>
  <c r="M1648" i="1"/>
  <c r="M1647" i="1"/>
  <c r="M1646" i="1"/>
  <c r="M1645" i="1"/>
  <c r="M1644" i="1"/>
  <c r="M1643" i="1"/>
  <c r="M1642" i="1"/>
  <c r="M1641" i="1"/>
  <c r="M1640" i="1"/>
  <c r="M1639" i="1"/>
  <c r="M1638" i="1"/>
  <c r="M1637" i="1"/>
  <c r="M1636" i="1"/>
  <c r="M1635" i="1"/>
  <c r="M1634" i="1"/>
  <c r="M1633" i="1"/>
  <c r="M1632" i="1"/>
  <c r="M1631" i="1"/>
  <c r="M1630" i="1"/>
  <c r="M1629" i="1"/>
  <c r="M1628" i="1"/>
  <c r="M1627" i="1"/>
  <c r="M1626" i="1"/>
  <c r="M1625" i="1"/>
  <c r="M1624" i="1"/>
  <c r="M1623" i="1"/>
  <c r="M1622" i="1"/>
  <c r="M1621" i="1"/>
  <c r="M1620" i="1"/>
  <c r="M1619" i="1"/>
  <c r="M1618" i="1"/>
  <c r="M1617" i="1"/>
  <c r="M1616" i="1"/>
  <c r="M1615" i="1"/>
  <c r="M1614" i="1"/>
  <c r="M1613" i="1"/>
  <c r="M1612" i="1"/>
  <c r="M1611" i="1"/>
  <c r="M1610" i="1"/>
  <c r="M1609" i="1"/>
  <c r="M1608" i="1"/>
  <c r="M1607" i="1"/>
  <c r="M1606" i="1"/>
  <c r="M1605" i="1"/>
  <c r="M1604" i="1"/>
  <c r="M1603" i="1"/>
  <c r="M1602" i="1"/>
  <c r="M1601" i="1"/>
  <c r="M1600" i="1"/>
  <c r="M1599" i="1"/>
  <c r="M1598" i="1"/>
  <c r="M1597" i="1"/>
  <c r="M1596" i="1"/>
  <c r="M1595" i="1"/>
  <c r="M1594" i="1"/>
  <c r="M1593" i="1"/>
  <c r="M1592" i="1"/>
  <c r="M1591" i="1"/>
  <c r="M1590" i="1"/>
  <c r="M1589" i="1"/>
  <c r="M1588" i="1"/>
  <c r="M1587" i="1"/>
  <c r="M1586" i="1"/>
  <c r="M1585" i="1"/>
  <c r="M1584" i="1"/>
  <c r="M1583" i="1"/>
  <c r="M1582" i="1"/>
  <c r="M1581" i="1"/>
  <c r="M1580" i="1"/>
  <c r="M1579" i="1"/>
  <c r="M1578" i="1"/>
  <c r="M1577" i="1"/>
  <c r="M1576" i="1"/>
  <c r="M1575" i="1"/>
  <c r="M1574" i="1"/>
  <c r="M1573" i="1"/>
  <c r="M1572" i="1"/>
  <c r="M1571" i="1"/>
  <c r="M1570" i="1"/>
  <c r="M1569" i="1"/>
  <c r="M1568" i="1"/>
  <c r="M1567" i="1"/>
  <c r="M1566" i="1"/>
  <c r="M1565" i="1"/>
  <c r="M1564" i="1"/>
  <c r="M1563" i="1"/>
  <c r="M1562" i="1"/>
  <c r="M1561" i="1"/>
  <c r="M1560" i="1"/>
  <c r="M1559" i="1"/>
  <c r="M1558" i="1"/>
  <c r="M1557" i="1"/>
  <c r="M1556" i="1"/>
  <c r="M1555" i="1"/>
  <c r="M1554" i="1"/>
  <c r="M1553" i="1"/>
  <c r="M1552" i="1"/>
  <c r="M1551" i="1"/>
  <c r="M1550" i="1"/>
  <c r="M1549" i="1"/>
  <c r="M1548" i="1"/>
  <c r="M1547" i="1"/>
  <c r="M1546" i="1"/>
  <c r="M1545" i="1"/>
  <c r="M1544" i="1"/>
  <c r="M1543" i="1"/>
  <c r="M1542" i="1"/>
  <c r="M1541" i="1"/>
  <c r="M1540" i="1"/>
  <c r="M1539" i="1"/>
  <c r="M1538" i="1"/>
  <c r="M1537" i="1"/>
  <c r="M1536" i="1"/>
  <c r="M1535" i="1"/>
  <c r="M1534" i="1"/>
  <c r="M1533" i="1"/>
  <c r="M1532" i="1"/>
  <c r="M1531" i="1"/>
  <c r="M1530" i="1"/>
  <c r="M1529" i="1"/>
  <c r="M1528" i="1"/>
  <c r="M1527" i="1"/>
  <c r="M1526" i="1"/>
  <c r="M1525" i="1"/>
  <c r="M1524" i="1"/>
  <c r="M1523" i="1"/>
  <c r="M1522" i="1"/>
  <c r="M1521" i="1"/>
  <c r="M1520" i="1"/>
  <c r="M1519" i="1"/>
  <c r="M1518" i="1"/>
  <c r="M1517" i="1"/>
  <c r="M1516" i="1"/>
  <c r="M1515" i="1"/>
  <c r="M1514" i="1"/>
  <c r="M1513" i="1"/>
  <c r="M1512" i="1"/>
  <c r="M1511" i="1"/>
  <c r="M1510" i="1"/>
  <c r="M1509" i="1"/>
  <c r="M1508" i="1"/>
  <c r="M1507" i="1"/>
  <c r="M1506" i="1"/>
  <c r="M1505" i="1"/>
  <c r="M1504" i="1"/>
  <c r="M1503" i="1"/>
  <c r="M1502" i="1"/>
  <c r="M1501" i="1"/>
  <c r="M1500" i="1"/>
  <c r="M1499" i="1"/>
  <c r="M1498" i="1"/>
  <c r="M1497" i="1"/>
  <c r="M1496" i="1"/>
  <c r="M1495" i="1"/>
  <c r="M1494" i="1"/>
  <c r="M1493" i="1"/>
  <c r="M1492" i="1"/>
  <c r="M1491" i="1"/>
  <c r="M1490" i="1"/>
  <c r="M1489" i="1"/>
  <c r="M1488" i="1"/>
  <c r="M1487" i="1"/>
  <c r="M1486" i="1"/>
  <c r="M1485" i="1"/>
  <c r="M1484" i="1"/>
  <c r="M1483" i="1"/>
  <c r="M1482" i="1"/>
  <c r="M1481" i="1"/>
  <c r="M1480" i="1"/>
  <c r="M1479" i="1"/>
  <c r="M1478" i="1"/>
  <c r="M1477" i="1"/>
  <c r="M1476" i="1"/>
  <c r="M1475" i="1"/>
  <c r="M1474" i="1"/>
  <c r="M1473" i="1"/>
  <c r="M1472" i="1"/>
  <c r="M1471" i="1"/>
  <c r="M1470" i="1"/>
  <c r="M1469" i="1"/>
  <c r="M1468" i="1"/>
  <c r="M1467" i="1"/>
  <c r="M1466" i="1"/>
  <c r="M1465" i="1"/>
  <c r="M1464" i="1"/>
  <c r="M1463" i="1"/>
  <c r="M1462" i="1"/>
  <c r="M1461" i="1"/>
  <c r="M1460" i="1"/>
  <c r="M1459" i="1"/>
  <c r="M1458" i="1"/>
  <c r="M1457" i="1"/>
  <c r="M1456" i="1"/>
  <c r="M1455" i="1"/>
  <c r="M1454" i="1"/>
  <c r="M1453" i="1"/>
  <c r="M1452" i="1"/>
  <c r="M1451" i="1"/>
  <c r="M1450" i="1"/>
  <c r="M1449" i="1"/>
  <c r="M1448" i="1"/>
  <c r="M1447" i="1"/>
  <c r="M1446" i="1"/>
  <c r="M1445" i="1"/>
  <c r="M1444" i="1"/>
  <c r="M1443" i="1"/>
  <c r="M1442" i="1"/>
  <c r="M1441" i="1"/>
  <c r="M1440" i="1"/>
  <c r="M1439" i="1"/>
  <c r="M1438" i="1"/>
  <c r="M1437" i="1"/>
  <c r="M1436" i="1"/>
  <c r="M1435" i="1"/>
  <c r="M1434" i="1"/>
  <c r="M1433" i="1"/>
  <c r="M1432" i="1"/>
  <c r="M1431" i="1"/>
  <c r="M1430" i="1"/>
  <c r="M1429" i="1"/>
  <c r="M1428" i="1"/>
  <c r="M1427" i="1"/>
  <c r="M1426" i="1"/>
  <c r="M1425" i="1"/>
  <c r="M1424" i="1"/>
  <c r="M1423" i="1"/>
  <c r="M1422" i="1"/>
  <c r="M1421" i="1"/>
  <c r="M1420" i="1"/>
  <c r="M1419" i="1"/>
  <c r="M1418" i="1"/>
  <c r="M1417" i="1"/>
  <c r="M1416" i="1"/>
  <c r="M1415" i="1"/>
  <c r="M1414" i="1"/>
  <c r="M1413" i="1"/>
  <c r="M1412" i="1"/>
  <c r="M1411" i="1"/>
  <c r="M1410" i="1"/>
  <c r="M1409" i="1"/>
  <c r="M1408" i="1"/>
  <c r="M1407" i="1"/>
  <c r="M1406" i="1"/>
  <c r="M1405" i="1"/>
  <c r="M1404" i="1"/>
  <c r="M1403" i="1"/>
  <c r="M1402" i="1"/>
  <c r="M1401" i="1"/>
  <c r="M1400" i="1"/>
  <c r="M1399" i="1"/>
  <c r="M1398" i="1"/>
  <c r="M1397" i="1"/>
  <c r="M1396" i="1"/>
  <c r="M1395" i="1"/>
  <c r="M1394" i="1"/>
  <c r="M1393" i="1"/>
  <c r="M1392" i="1"/>
  <c r="M1391" i="1"/>
  <c r="M1390" i="1"/>
  <c r="M1389" i="1"/>
  <c r="M1388" i="1"/>
  <c r="M1387" i="1"/>
  <c r="M1386" i="1"/>
  <c r="M1385" i="1"/>
  <c r="M1384" i="1"/>
  <c r="M1383" i="1"/>
  <c r="M1382" i="1"/>
  <c r="M1381" i="1"/>
  <c r="M1380" i="1"/>
  <c r="M1379" i="1"/>
  <c r="M1378" i="1"/>
  <c r="M1377" i="1"/>
  <c r="M1376" i="1"/>
  <c r="M1375" i="1"/>
  <c r="M1374" i="1"/>
  <c r="M1373" i="1"/>
  <c r="M1372" i="1"/>
  <c r="M1371" i="1"/>
  <c r="M1370" i="1"/>
  <c r="M1369" i="1"/>
  <c r="M1368" i="1"/>
  <c r="M1367" i="1"/>
  <c r="M1366" i="1"/>
  <c r="M1365" i="1"/>
  <c r="M1364" i="1"/>
  <c r="M1363" i="1"/>
  <c r="M1362" i="1"/>
  <c r="M1361" i="1"/>
  <c r="M1360" i="1"/>
  <c r="M1359" i="1"/>
  <c r="M1358" i="1"/>
  <c r="M1357" i="1"/>
  <c r="M1356" i="1"/>
  <c r="M1355" i="1"/>
  <c r="M1354" i="1"/>
  <c r="M1353" i="1"/>
  <c r="M1352" i="1"/>
  <c r="M1351" i="1"/>
  <c r="M1350" i="1"/>
  <c r="M1349" i="1"/>
  <c r="M1348" i="1"/>
  <c r="M1347" i="1"/>
  <c r="M1346" i="1"/>
  <c r="M1345" i="1"/>
  <c r="M1344" i="1"/>
  <c r="M1343" i="1"/>
  <c r="M1342" i="1"/>
  <c r="M1341" i="1"/>
  <c r="M1340" i="1"/>
  <c r="M1339" i="1"/>
  <c r="M1338" i="1"/>
  <c r="M1337" i="1"/>
  <c r="M1336" i="1"/>
  <c r="M1335" i="1"/>
  <c r="M1334" i="1"/>
  <c r="M1333" i="1"/>
  <c r="M1332" i="1"/>
  <c r="M1331" i="1"/>
  <c r="M1330" i="1"/>
  <c r="M1329" i="1"/>
  <c r="M1328" i="1"/>
  <c r="M1327" i="1"/>
  <c r="M1326" i="1"/>
  <c r="M1325" i="1"/>
  <c r="M1324" i="1"/>
  <c r="M1323" i="1"/>
  <c r="M1322" i="1"/>
  <c r="M1321" i="1"/>
  <c r="M1320" i="1"/>
  <c r="M1319" i="1"/>
  <c r="M1318" i="1"/>
  <c r="M1317" i="1"/>
  <c r="M1316" i="1"/>
  <c r="M1315" i="1"/>
  <c r="M1314" i="1"/>
  <c r="M1313" i="1"/>
  <c r="M1312" i="1"/>
  <c r="M1311" i="1"/>
  <c r="M1310" i="1"/>
  <c r="M1309" i="1"/>
  <c r="M1308" i="1"/>
  <c r="M1307" i="1"/>
  <c r="M1306" i="1"/>
  <c r="M1305" i="1"/>
  <c r="M1304" i="1"/>
  <c r="M1303" i="1"/>
  <c r="M1302" i="1"/>
  <c r="M1301" i="1"/>
  <c r="M1300" i="1"/>
  <c r="M1299" i="1"/>
  <c r="M1298" i="1"/>
  <c r="M1297" i="1"/>
  <c r="M1296" i="1"/>
  <c r="M1295" i="1"/>
  <c r="M1294" i="1"/>
  <c r="M1293" i="1"/>
  <c r="M1292" i="1"/>
  <c r="M1291" i="1"/>
  <c r="M1290" i="1"/>
  <c r="M1289" i="1"/>
  <c r="M1288" i="1"/>
  <c r="M1287" i="1"/>
  <c r="M1286" i="1"/>
  <c r="M1285" i="1"/>
  <c r="M1284" i="1"/>
  <c r="M1283" i="1"/>
  <c r="M1282" i="1"/>
  <c r="M1281" i="1"/>
  <c r="M1280" i="1"/>
  <c r="M1279" i="1"/>
  <c r="M1278" i="1"/>
  <c r="M1277" i="1"/>
  <c r="M1276" i="1"/>
  <c r="M1275" i="1"/>
  <c r="M1274" i="1"/>
  <c r="M1273" i="1"/>
  <c r="M1272" i="1"/>
  <c r="M1271" i="1"/>
  <c r="M1270" i="1"/>
  <c r="M1269" i="1"/>
  <c r="M1268" i="1"/>
  <c r="M1267" i="1"/>
  <c r="M1266" i="1"/>
  <c r="M1265" i="1"/>
  <c r="M1264" i="1"/>
  <c r="M1263" i="1"/>
  <c r="M1262" i="1"/>
  <c r="M1261" i="1"/>
  <c r="M1260" i="1"/>
  <c r="M1259" i="1"/>
  <c r="M1258" i="1"/>
  <c r="M1257" i="1"/>
  <c r="M1256" i="1"/>
  <c r="M1255" i="1"/>
  <c r="M1254" i="1"/>
  <c r="M1253" i="1"/>
  <c r="M1252" i="1"/>
  <c r="M1251" i="1"/>
  <c r="M1250" i="1"/>
  <c r="M1249" i="1"/>
  <c r="M1248" i="1"/>
  <c r="M1247" i="1"/>
  <c r="M1246" i="1"/>
  <c r="M1245" i="1"/>
  <c r="M1244" i="1"/>
  <c r="M1243" i="1"/>
  <c r="M1242" i="1"/>
  <c r="M1241" i="1"/>
  <c r="M1240" i="1"/>
  <c r="M1239" i="1"/>
  <c r="M1238" i="1"/>
  <c r="M1237" i="1"/>
  <c r="M1236" i="1"/>
  <c r="M1235" i="1"/>
  <c r="M1234" i="1"/>
  <c r="M1233" i="1"/>
  <c r="M1232" i="1"/>
  <c r="M1231" i="1"/>
  <c r="M1230" i="1"/>
  <c r="M1229" i="1"/>
  <c r="M1228" i="1"/>
  <c r="M1227" i="1"/>
  <c r="M1226" i="1"/>
  <c r="M1225" i="1"/>
  <c r="M1224" i="1"/>
  <c r="M1223" i="1"/>
  <c r="M1222" i="1"/>
  <c r="M1221" i="1"/>
  <c r="M1220" i="1"/>
  <c r="M1219" i="1"/>
  <c r="M1218" i="1"/>
  <c r="M1217" i="1"/>
  <c r="M1216" i="1"/>
  <c r="M1215" i="1"/>
  <c r="M1214" i="1"/>
  <c r="M1213" i="1"/>
  <c r="M1212" i="1"/>
  <c r="M1211" i="1"/>
  <c r="M1210" i="1"/>
  <c r="M1209" i="1"/>
  <c r="M1208" i="1"/>
  <c r="M1207" i="1"/>
  <c r="M1206" i="1"/>
  <c r="M1205" i="1"/>
  <c r="M1204" i="1"/>
  <c r="M1203" i="1"/>
  <c r="M1202" i="1"/>
  <c r="M1201" i="1"/>
  <c r="M1200" i="1"/>
  <c r="M1199" i="1"/>
  <c r="M1198" i="1"/>
  <c r="M1197" i="1"/>
  <c r="M1196" i="1"/>
  <c r="M1195" i="1"/>
  <c r="M1194" i="1"/>
  <c r="M1193" i="1"/>
  <c r="M1192" i="1"/>
  <c r="M1191" i="1"/>
  <c r="M1190" i="1"/>
  <c r="M1189" i="1"/>
  <c r="M1188" i="1"/>
  <c r="M1187" i="1"/>
  <c r="M1186" i="1"/>
  <c r="M1185" i="1"/>
  <c r="M1184" i="1"/>
  <c r="M1183" i="1"/>
  <c r="M1182" i="1"/>
  <c r="M1181" i="1"/>
  <c r="M1180" i="1"/>
  <c r="M1179" i="1"/>
  <c r="M1178" i="1"/>
  <c r="M1177" i="1"/>
  <c r="M1176" i="1"/>
  <c r="M1175" i="1"/>
  <c r="M1174" i="1"/>
  <c r="M1173" i="1"/>
  <c r="M1172" i="1"/>
  <c r="M1171" i="1"/>
  <c r="M1170" i="1"/>
  <c r="M1169" i="1"/>
  <c r="M1168" i="1"/>
  <c r="M1167" i="1"/>
  <c r="M1166" i="1"/>
  <c r="M1165" i="1"/>
  <c r="M1164" i="1"/>
  <c r="M1163" i="1"/>
  <c r="M1162" i="1"/>
  <c r="M1161" i="1"/>
  <c r="M1160" i="1"/>
  <c r="M1159" i="1"/>
  <c r="M1158" i="1"/>
  <c r="M1157" i="1"/>
  <c r="M1156" i="1"/>
  <c r="M1155" i="1"/>
  <c r="M1154" i="1"/>
  <c r="M1153" i="1"/>
  <c r="M1152" i="1"/>
  <c r="M1151" i="1"/>
  <c r="M1150" i="1"/>
  <c r="M1149" i="1"/>
  <c r="M1148" i="1"/>
  <c r="M1147" i="1"/>
  <c r="M1146" i="1"/>
  <c r="M1145" i="1"/>
  <c r="M1144" i="1"/>
  <c r="M1143" i="1"/>
  <c r="M1142" i="1"/>
  <c r="M1141" i="1"/>
  <c r="M1140" i="1"/>
  <c r="M1139" i="1"/>
  <c r="M1138" i="1"/>
  <c r="M1137" i="1"/>
  <c r="M1136" i="1"/>
  <c r="M1135" i="1"/>
  <c r="M1134" i="1"/>
  <c r="M1133" i="1"/>
  <c r="M1132" i="1"/>
  <c r="M1131" i="1"/>
  <c r="M1130" i="1"/>
  <c r="M1129" i="1"/>
  <c r="M1128" i="1"/>
  <c r="M1127" i="1"/>
  <c r="M1126" i="1"/>
  <c r="M1125" i="1"/>
  <c r="M1124" i="1"/>
  <c r="M1123" i="1"/>
  <c r="M1122" i="1"/>
  <c r="M1121" i="1"/>
  <c r="M1120" i="1"/>
  <c r="M1119" i="1"/>
  <c r="M1118" i="1"/>
  <c r="M1117" i="1"/>
  <c r="M1116" i="1"/>
  <c r="M1115" i="1"/>
  <c r="M1114" i="1"/>
  <c r="M1113" i="1"/>
  <c r="M1112" i="1"/>
  <c r="M1111" i="1"/>
  <c r="M1110" i="1"/>
  <c r="M1109" i="1"/>
  <c r="M1108" i="1"/>
  <c r="M1107" i="1"/>
  <c r="M1106" i="1"/>
  <c r="M1105" i="1"/>
  <c r="M1104" i="1"/>
  <c r="M1103" i="1"/>
  <c r="M1102" i="1"/>
  <c r="M1101" i="1"/>
  <c r="M1100" i="1"/>
  <c r="M1099" i="1"/>
  <c r="M1098" i="1"/>
  <c r="M1097" i="1"/>
  <c r="M1096" i="1"/>
  <c r="M1095" i="1"/>
  <c r="M1094" i="1"/>
  <c r="M1093" i="1"/>
  <c r="M1092" i="1"/>
  <c r="M1091" i="1"/>
  <c r="M1090" i="1"/>
  <c r="M1089" i="1"/>
  <c r="M1088" i="1"/>
  <c r="M1087" i="1"/>
  <c r="M1086" i="1"/>
  <c r="M1085" i="1"/>
  <c r="M1084" i="1"/>
  <c r="M1083" i="1"/>
  <c r="M1082" i="1"/>
  <c r="M1081" i="1"/>
  <c r="M1080" i="1"/>
  <c r="M1079" i="1"/>
  <c r="M1078" i="1"/>
  <c r="M1077" i="1"/>
  <c r="M1076" i="1"/>
  <c r="M1075" i="1"/>
  <c r="M1074" i="1"/>
  <c r="M1073" i="1"/>
  <c r="M1072" i="1"/>
  <c r="M1071" i="1"/>
  <c r="M1070" i="1"/>
  <c r="M1069" i="1"/>
  <c r="M1068" i="1"/>
  <c r="M1067" i="1"/>
  <c r="M1066" i="1"/>
  <c r="M1065" i="1"/>
  <c r="M1064" i="1"/>
  <c r="M1063" i="1"/>
  <c r="M1062" i="1"/>
  <c r="M1061" i="1"/>
  <c r="M1060" i="1"/>
  <c r="M1059" i="1"/>
  <c r="M1058" i="1"/>
  <c r="M1057" i="1"/>
  <c r="M1056" i="1"/>
  <c r="M1055" i="1"/>
  <c r="M1054" i="1"/>
  <c r="M1053" i="1"/>
  <c r="M1052" i="1"/>
  <c r="M1051" i="1"/>
  <c r="M1050" i="1"/>
  <c r="M1049" i="1"/>
  <c r="M1048" i="1"/>
  <c r="M1047" i="1"/>
  <c r="M1046" i="1"/>
  <c r="M1045" i="1"/>
  <c r="M1044" i="1"/>
  <c r="M1043" i="1"/>
  <c r="M1042" i="1"/>
  <c r="M1041" i="1"/>
  <c r="M1040" i="1"/>
  <c r="M1039" i="1"/>
  <c r="M1038" i="1"/>
  <c r="M1037" i="1"/>
  <c r="M1036" i="1"/>
  <c r="M1035" i="1"/>
  <c r="M1034" i="1"/>
  <c r="M1033" i="1"/>
  <c r="M1032" i="1"/>
  <c r="M1031" i="1"/>
  <c r="M1030" i="1"/>
  <c r="M1029" i="1"/>
  <c r="M1028" i="1"/>
  <c r="M1027" i="1"/>
  <c r="M1026" i="1"/>
  <c r="M1025" i="1"/>
  <c r="M1024" i="1"/>
  <c r="M1023" i="1"/>
  <c r="M1022" i="1"/>
  <c r="M1021" i="1"/>
  <c r="M1020" i="1"/>
  <c r="M1019" i="1"/>
  <c r="M1018" i="1"/>
  <c r="M1017" i="1"/>
  <c r="M1016" i="1"/>
  <c r="M1015" i="1"/>
  <c r="M1014" i="1"/>
  <c r="M1013" i="1"/>
  <c r="M1012" i="1"/>
  <c r="M1011" i="1"/>
  <c r="M1010" i="1"/>
  <c r="M1009" i="1"/>
  <c r="M1008" i="1"/>
  <c r="M1007" i="1"/>
  <c r="M1006" i="1"/>
  <c r="M1005" i="1"/>
  <c r="M1004" i="1"/>
  <c r="M1003" i="1"/>
  <c r="M1002" i="1"/>
  <c r="M1001" i="1"/>
  <c r="M1000" i="1"/>
  <c r="M999" i="1"/>
  <c r="M998" i="1"/>
  <c r="M997" i="1"/>
  <c r="M996" i="1"/>
  <c r="M995" i="1"/>
  <c r="M994" i="1"/>
  <c r="M993" i="1"/>
  <c r="M992" i="1"/>
  <c r="M991" i="1"/>
  <c r="M990" i="1"/>
  <c r="M989" i="1"/>
  <c r="M988" i="1"/>
  <c r="M987" i="1"/>
  <c r="M986" i="1"/>
  <c r="M985" i="1"/>
  <c r="M984" i="1"/>
  <c r="M983" i="1"/>
  <c r="M982" i="1"/>
  <c r="M981" i="1"/>
  <c r="M980" i="1"/>
  <c r="M979" i="1"/>
  <c r="M978" i="1"/>
  <c r="M977" i="1"/>
  <c r="M976" i="1"/>
  <c r="M975" i="1"/>
  <c r="M974" i="1"/>
  <c r="M973" i="1"/>
  <c r="M972" i="1"/>
  <c r="M971" i="1"/>
  <c r="M970" i="1"/>
  <c r="M969" i="1"/>
  <c r="M968" i="1"/>
  <c r="M967" i="1"/>
  <c r="M966" i="1"/>
  <c r="M965" i="1"/>
  <c r="M964" i="1"/>
  <c r="M963" i="1"/>
  <c r="M962" i="1"/>
  <c r="M961" i="1"/>
  <c r="M960" i="1"/>
  <c r="M959" i="1"/>
  <c r="M958" i="1"/>
  <c r="M957" i="1"/>
  <c r="M956" i="1"/>
  <c r="M955" i="1"/>
  <c r="M954" i="1"/>
  <c r="M953" i="1"/>
  <c r="M952" i="1"/>
  <c r="M951" i="1"/>
  <c r="M950" i="1"/>
  <c r="M949" i="1"/>
  <c r="M948" i="1"/>
  <c r="M947" i="1"/>
  <c r="M946" i="1"/>
  <c r="M945" i="1"/>
  <c r="M944" i="1"/>
  <c r="M943" i="1"/>
  <c r="M942" i="1"/>
  <c r="M941" i="1"/>
  <c r="M940" i="1"/>
  <c r="M939" i="1"/>
  <c r="M938" i="1"/>
  <c r="M937" i="1"/>
  <c r="M936" i="1"/>
  <c r="M935" i="1"/>
  <c r="M934" i="1"/>
  <c r="M933" i="1"/>
  <c r="M932" i="1"/>
  <c r="M931" i="1"/>
  <c r="M930" i="1"/>
  <c r="M929" i="1"/>
  <c r="M928" i="1"/>
  <c r="M927" i="1"/>
  <c r="M926" i="1"/>
  <c r="M925" i="1"/>
  <c r="M924" i="1"/>
  <c r="M923" i="1"/>
  <c r="M922" i="1"/>
  <c r="M921" i="1"/>
  <c r="M920" i="1"/>
  <c r="M919" i="1"/>
  <c r="M918" i="1"/>
  <c r="M917" i="1"/>
  <c r="M916" i="1"/>
  <c r="M915" i="1"/>
  <c r="M914" i="1"/>
  <c r="M913" i="1"/>
  <c r="M912" i="1"/>
  <c r="M911" i="1"/>
  <c r="M910" i="1"/>
  <c r="M909" i="1"/>
  <c r="M908" i="1"/>
  <c r="M907" i="1"/>
  <c r="M906" i="1"/>
  <c r="M905" i="1"/>
  <c r="M904" i="1"/>
  <c r="M903" i="1"/>
  <c r="M902" i="1"/>
  <c r="M901" i="1"/>
  <c r="M900" i="1"/>
  <c r="M899" i="1"/>
  <c r="M898" i="1"/>
  <c r="M897" i="1"/>
  <c r="M896" i="1"/>
  <c r="M895" i="1"/>
  <c r="M894" i="1"/>
  <c r="M893" i="1"/>
  <c r="M892" i="1"/>
  <c r="M891" i="1"/>
  <c r="M890" i="1"/>
  <c r="M889" i="1"/>
  <c r="M888" i="1"/>
  <c r="M887" i="1"/>
  <c r="M886" i="1"/>
  <c r="M885" i="1"/>
  <c r="M884" i="1"/>
  <c r="M883" i="1"/>
  <c r="M882" i="1"/>
  <c r="M881" i="1"/>
  <c r="M880" i="1"/>
  <c r="M879" i="1"/>
  <c r="M878" i="1"/>
  <c r="M877" i="1"/>
  <c r="M876" i="1"/>
  <c r="M875" i="1"/>
  <c r="M874" i="1"/>
  <c r="M873" i="1"/>
  <c r="M872" i="1"/>
  <c r="M871" i="1"/>
  <c r="M870" i="1"/>
  <c r="M869" i="1"/>
  <c r="M868" i="1"/>
  <c r="M867" i="1"/>
  <c r="M866" i="1"/>
  <c r="M865" i="1"/>
  <c r="M864" i="1"/>
  <c r="M863" i="1"/>
  <c r="M862" i="1"/>
  <c r="M861" i="1"/>
  <c r="M860" i="1"/>
  <c r="M859" i="1"/>
  <c r="M858" i="1"/>
  <c r="M857" i="1"/>
  <c r="M856" i="1"/>
  <c r="M855" i="1"/>
  <c r="M854" i="1"/>
  <c r="M853" i="1"/>
  <c r="M852" i="1"/>
  <c r="M851" i="1"/>
  <c r="M850" i="1"/>
  <c r="M849" i="1"/>
  <c r="M848" i="1"/>
  <c r="M847" i="1"/>
  <c r="M846" i="1"/>
  <c r="M845" i="1"/>
  <c r="M844" i="1"/>
  <c r="M843" i="1"/>
  <c r="M842" i="1"/>
  <c r="M841" i="1"/>
  <c r="M840" i="1"/>
  <c r="M839" i="1"/>
  <c r="M838" i="1"/>
  <c r="M837" i="1"/>
  <c r="M836" i="1"/>
  <c r="M835" i="1"/>
  <c r="M834" i="1"/>
  <c r="M833" i="1"/>
  <c r="M832" i="1"/>
  <c r="M831" i="1"/>
  <c r="M830" i="1"/>
  <c r="M829" i="1"/>
  <c r="M828" i="1"/>
  <c r="M827" i="1"/>
  <c r="M826" i="1"/>
  <c r="M825" i="1"/>
  <c r="M824" i="1"/>
  <c r="M823" i="1"/>
  <c r="M822" i="1"/>
  <c r="M821" i="1"/>
  <c r="M820" i="1"/>
  <c r="M819" i="1"/>
  <c r="M818" i="1"/>
  <c r="M817" i="1"/>
  <c r="M816" i="1"/>
  <c r="M815" i="1"/>
  <c r="M814" i="1"/>
  <c r="M813" i="1"/>
  <c r="M812" i="1"/>
  <c r="M811" i="1"/>
  <c r="M810" i="1"/>
  <c r="M809" i="1"/>
  <c r="M808" i="1"/>
  <c r="M807" i="1"/>
  <c r="M806" i="1"/>
  <c r="M805" i="1"/>
  <c r="M804" i="1"/>
  <c r="M803" i="1"/>
  <c r="M802" i="1"/>
  <c r="M801" i="1"/>
  <c r="M800" i="1"/>
  <c r="M799" i="1"/>
  <c r="M798" i="1"/>
  <c r="M797" i="1"/>
  <c r="M796" i="1"/>
  <c r="M795" i="1"/>
  <c r="M794" i="1"/>
  <c r="M793" i="1"/>
  <c r="M792" i="1"/>
  <c r="M791" i="1"/>
  <c r="M790" i="1"/>
  <c r="M789" i="1"/>
  <c r="M788" i="1"/>
  <c r="M787" i="1"/>
  <c r="M786" i="1"/>
  <c r="M785" i="1"/>
  <c r="M784" i="1"/>
  <c r="M783" i="1"/>
  <c r="M782" i="1"/>
  <c r="M781" i="1"/>
  <c r="M780" i="1"/>
  <c r="M779" i="1"/>
  <c r="M778" i="1"/>
  <c r="M777" i="1"/>
  <c r="M776" i="1"/>
  <c r="M775" i="1"/>
  <c r="M774" i="1"/>
  <c r="M773" i="1"/>
  <c r="M772" i="1"/>
  <c r="M771" i="1"/>
  <c r="M770" i="1"/>
  <c r="M769" i="1"/>
  <c r="M768" i="1"/>
  <c r="M767" i="1"/>
  <c r="M766" i="1"/>
  <c r="M765" i="1"/>
  <c r="M764" i="1"/>
  <c r="M763" i="1"/>
  <c r="M762" i="1"/>
  <c r="M761" i="1"/>
  <c r="M760" i="1"/>
  <c r="M759" i="1"/>
  <c r="M758" i="1"/>
  <c r="M757" i="1"/>
  <c r="M756" i="1"/>
  <c r="M755" i="1"/>
  <c r="M754" i="1"/>
  <c r="M753" i="1"/>
  <c r="M752" i="1"/>
  <c r="M751" i="1"/>
  <c r="M750" i="1"/>
  <c r="M749" i="1"/>
  <c r="M748" i="1"/>
  <c r="M747" i="1"/>
  <c r="M746" i="1"/>
  <c r="M745" i="1"/>
  <c r="M744" i="1"/>
  <c r="M743" i="1"/>
  <c r="M742" i="1"/>
  <c r="M741" i="1"/>
  <c r="M740" i="1"/>
  <c r="M739" i="1"/>
  <c r="M738" i="1"/>
  <c r="M737" i="1"/>
  <c r="M736" i="1"/>
  <c r="M735" i="1"/>
  <c r="M734" i="1"/>
  <c r="M733" i="1"/>
  <c r="M732" i="1"/>
  <c r="M731" i="1"/>
  <c r="M730" i="1"/>
  <c r="M729" i="1"/>
  <c r="M728" i="1"/>
  <c r="M727" i="1"/>
  <c r="M726" i="1"/>
  <c r="M725" i="1"/>
  <c r="M724" i="1"/>
  <c r="M723" i="1"/>
  <c r="M722" i="1"/>
  <c r="M721" i="1"/>
  <c r="M720" i="1"/>
  <c r="M719" i="1"/>
  <c r="M718" i="1"/>
  <c r="M717" i="1"/>
  <c r="M716" i="1"/>
  <c r="M715" i="1"/>
  <c r="M714" i="1"/>
  <c r="M713" i="1"/>
  <c r="M712" i="1"/>
  <c r="M711" i="1"/>
  <c r="M710" i="1"/>
  <c r="M709" i="1"/>
  <c r="M708" i="1"/>
  <c r="M707" i="1"/>
  <c r="M706" i="1"/>
  <c r="M705" i="1"/>
  <c r="M704" i="1"/>
  <c r="M703" i="1"/>
  <c r="M702" i="1"/>
  <c r="M701" i="1"/>
  <c r="M700" i="1"/>
  <c r="M699" i="1"/>
  <c r="M698" i="1"/>
  <c r="M697" i="1"/>
  <c r="M696" i="1"/>
  <c r="M695" i="1"/>
  <c r="M694" i="1"/>
  <c r="M693" i="1"/>
  <c r="M692" i="1"/>
  <c r="M691" i="1"/>
  <c r="M690" i="1"/>
  <c r="M689" i="1"/>
  <c r="M688" i="1"/>
  <c r="M687" i="1"/>
  <c r="M686" i="1"/>
  <c r="M685" i="1"/>
  <c r="M684" i="1"/>
  <c r="M683" i="1"/>
  <c r="M682" i="1"/>
  <c r="M681" i="1"/>
  <c r="M680" i="1"/>
  <c r="M679" i="1"/>
  <c r="M678" i="1"/>
  <c r="M677" i="1"/>
  <c r="M676" i="1"/>
  <c r="M675" i="1"/>
  <c r="M674" i="1"/>
  <c r="M673" i="1"/>
  <c r="M672" i="1"/>
  <c r="M671" i="1"/>
  <c r="M670" i="1"/>
  <c r="M669" i="1"/>
  <c r="M668" i="1"/>
  <c r="M667" i="1"/>
  <c r="M666" i="1"/>
  <c r="M665" i="1"/>
  <c r="M664" i="1"/>
  <c r="M663" i="1"/>
  <c r="M662" i="1"/>
  <c r="M661" i="1"/>
  <c r="M660" i="1"/>
  <c r="M659" i="1"/>
  <c r="M658" i="1"/>
  <c r="M657" i="1"/>
  <c r="M656" i="1"/>
  <c r="M655" i="1"/>
  <c r="M654" i="1"/>
  <c r="M653" i="1"/>
  <c r="M652" i="1"/>
  <c r="M651" i="1"/>
  <c r="M650" i="1"/>
  <c r="M649" i="1"/>
  <c r="M648" i="1"/>
  <c r="M647" i="1"/>
  <c r="M646" i="1"/>
  <c r="M645" i="1"/>
  <c r="M644" i="1"/>
  <c r="M643" i="1"/>
  <c r="M642" i="1"/>
  <c r="M641" i="1"/>
  <c r="M640" i="1"/>
  <c r="M639" i="1"/>
  <c r="M638" i="1"/>
  <c r="M637" i="1"/>
  <c r="M636" i="1"/>
  <c r="M635" i="1"/>
  <c r="M634" i="1"/>
  <c r="M633" i="1"/>
  <c r="M632" i="1"/>
  <c r="M631" i="1"/>
  <c r="M630" i="1"/>
  <c r="M629" i="1"/>
  <c r="M628" i="1"/>
  <c r="M627" i="1"/>
  <c r="M626" i="1"/>
  <c r="M625" i="1"/>
  <c r="M624" i="1"/>
  <c r="M623" i="1"/>
  <c r="M622" i="1"/>
  <c r="M621" i="1"/>
  <c r="M620" i="1"/>
  <c r="M619" i="1"/>
  <c r="M618" i="1"/>
  <c r="M617" i="1"/>
  <c r="M616" i="1"/>
  <c r="M615" i="1"/>
  <c r="M614" i="1"/>
  <c r="M613" i="1"/>
  <c r="M612" i="1"/>
  <c r="M611" i="1"/>
  <c r="M610" i="1"/>
  <c r="M609" i="1"/>
  <c r="M608" i="1"/>
  <c r="M607" i="1"/>
  <c r="M606" i="1"/>
  <c r="M605" i="1"/>
  <c r="M604" i="1"/>
  <c r="M603" i="1"/>
  <c r="M602" i="1"/>
  <c r="M601" i="1"/>
  <c r="M600" i="1"/>
  <c r="M599" i="1"/>
  <c r="M598" i="1"/>
  <c r="M597" i="1"/>
  <c r="M596" i="1"/>
  <c r="M595" i="1"/>
  <c r="M594" i="1"/>
  <c r="M593" i="1"/>
  <c r="M592" i="1"/>
  <c r="M591" i="1"/>
  <c r="M590" i="1"/>
  <c r="M589" i="1"/>
  <c r="M588" i="1"/>
  <c r="M587" i="1"/>
  <c r="M586" i="1"/>
  <c r="M585" i="1"/>
  <c r="M584" i="1"/>
  <c r="M583" i="1"/>
  <c r="M582" i="1"/>
  <c r="M581" i="1"/>
  <c r="M580" i="1"/>
  <c r="M579" i="1"/>
  <c r="M578" i="1"/>
  <c r="M577" i="1"/>
  <c r="M576" i="1"/>
  <c r="M575" i="1"/>
  <c r="M574" i="1"/>
  <c r="M573" i="1"/>
  <c r="M572" i="1"/>
  <c r="M571" i="1"/>
  <c r="M570" i="1"/>
  <c r="M569" i="1"/>
  <c r="M568" i="1"/>
  <c r="M567" i="1"/>
  <c r="M566" i="1"/>
  <c r="M565" i="1"/>
  <c r="M564" i="1"/>
  <c r="M563" i="1"/>
  <c r="M562" i="1"/>
  <c r="M561" i="1"/>
  <c r="M560" i="1"/>
  <c r="M559" i="1"/>
  <c r="M558" i="1"/>
  <c r="M557" i="1"/>
  <c r="M556" i="1"/>
  <c r="M555" i="1"/>
  <c r="M554" i="1"/>
  <c r="M553" i="1"/>
  <c r="M552" i="1"/>
  <c r="M551" i="1"/>
  <c r="M550" i="1"/>
  <c r="M549" i="1"/>
  <c r="M548" i="1"/>
  <c r="M547" i="1"/>
  <c r="M546" i="1"/>
  <c r="M545" i="1"/>
  <c r="M544" i="1"/>
  <c r="M543" i="1"/>
  <c r="M542" i="1"/>
  <c r="M541" i="1"/>
  <c r="M540" i="1"/>
  <c r="M539" i="1"/>
  <c r="M538" i="1"/>
  <c r="M537" i="1"/>
  <c r="M536" i="1"/>
  <c r="M535" i="1"/>
  <c r="M534" i="1"/>
  <c r="M533" i="1"/>
  <c r="M532" i="1"/>
  <c r="M531" i="1"/>
  <c r="M530" i="1"/>
  <c r="M529" i="1"/>
  <c r="M528" i="1"/>
  <c r="M527" i="1"/>
  <c r="M526" i="1"/>
  <c r="M525" i="1"/>
  <c r="M524" i="1"/>
  <c r="M523" i="1"/>
  <c r="M522" i="1"/>
  <c r="M521" i="1"/>
  <c r="M520" i="1"/>
  <c r="M519" i="1"/>
  <c r="M518" i="1"/>
  <c r="M517" i="1"/>
  <c r="M516" i="1"/>
  <c r="M515" i="1"/>
  <c r="M514" i="1"/>
  <c r="M513" i="1"/>
  <c r="M512" i="1"/>
  <c r="M511" i="1"/>
  <c r="M510" i="1"/>
  <c r="M509" i="1"/>
  <c r="M508" i="1"/>
  <c r="M507" i="1"/>
  <c r="M506" i="1"/>
  <c r="M505" i="1"/>
  <c r="M504" i="1"/>
  <c r="M503" i="1"/>
  <c r="M502" i="1"/>
  <c r="M501" i="1"/>
  <c r="M500" i="1"/>
  <c r="M499" i="1"/>
  <c r="M498" i="1"/>
  <c r="M497" i="1"/>
  <c r="M496" i="1"/>
  <c r="M495" i="1"/>
  <c r="M494" i="1"/>
  <c r="M493" i="1"/>
  <c r="M492" i="1"/>
  <c r="M491" i="1"/>
  <c r="M490" i="1"/>
  <c r="M489" i="1"/>
  <c r="M488" i="1"/>
  <c r="M487" i="1"/>
  <c r="M486" i="1"/>
  <c r="M485" i="1"/>
  <c r="M484" i="1"/>
  <c r="M483" i="1"/>
  <c r="M482" i="1"/>
  <c r="M481" i="1"/>
  <c r="M480" i="1"/>
  <c r="M479" i="1"/>
  <c r="M478" i="1"/>
  <c r="M477" i="1"/>
  <c r="M476" i="1"/>
  <c r="M475" i="1"/>
  <c r="M474" i="1"/>
  <c r="M473" i="1"/>
  <c r="M472" i="1"/>
  <c r="M471" i="1"/>
  <c r="M470" i="1"/>
  <c r="M469" i="1"/>
  <c r="M468" i="1"/>
  <c r="M467" i="1"/>
  <c r="M466" i="1"/>
  <c r="M465" i="1"/>
  <c r="M464" i="1"/>
  <c r="M463" i="1"/>
  <c r="M462" i="1"/>
  <c r="M461" i="1"/>
  <c r="M460" i="1"/>
  <c r="M459" i="1"/>
  <c r="M458" i="1"/>
  <c r="M457" i="1"/>
  <c r="M456" i="1"/>
  <c r="M455" i="1"/>
  <c r="M454" i="1"/>
  <c r="M453" i="1"/>
  <c r="M452" i="1"/>
  <c r="M451" i="1"/>
  <c r="M450" i="1"/>
  <c r="M449" i="1"/>
  <c r="M448" i="1"/>
  <c r="M447" i="1"/>
  <c r="M446" i="1"/>
  <c r="M445" i="1"/>
  <c r="M444" i="1"/>
  <c r="M443" i="1"/>
  <c r="M442" i="1"/>
  <c r="M441" i="1"/>
  <c r="M440" i="1"/>
  <c r="M439" i="1"/>
  <c r="M438" i="1"/>
  <c r="M437" i="1"/>
  <c r="M436" i="1"/>
  <c r="M435" i="1"/>
  <c r="M434" i="1"/>
  <c r="M433" i="1"/>
  <c r="M432" i="1"/>
  <c r="M431" i="1"/>
  <c r="M430" i="1"/>
  <c r="M429" i="1"/>
  <c r="M428" i="1"/>
  <c r="M427" i="1"/>
  <c r="M426" i="1"/>
  <c r="M425" i="1"/>
  <c r="M424" i="1"/>
  <c r="M423" i="1"/>
  <c r="M422" i="1"/>
  <c r="M421" i="1"/>
  <c r="M420" i="1"/>
  <c r="M419" i="1"/>
  <c r="M418" i="1"/>
  <c r="M417" i="1"/>
  <c r="M416" i="1"/>
  <c r="M415" i="1"/>
  <c r="M414" i="1"/>
  <c r="M413" i="1"/>
  <c r="M412" i="1"/>
  <c r="M411" i="1"/>
  <c r="M410" i="1"/>
  <c r="M409" i="1"/>
  <c r="M408" i="1"/>
  <c r="M407" i="1"/>
  <c r="M406" i="1"/>
  <c r="M405" i="1"/>
  <c r="M404" i="1"/>
  <c r="M403" i="1"/>
  <c r="M402" i="1"/>
  <c r="M401" i="1"/>
  <c r="M400" i="1"/>
  <c r="M399" i="1"/>
  <c r="M398" i="1"/>
  <c r="M397" i="1"/>
  <c r="M396" i="1"/>
  <c r="M395" i="1"/>
  <c r="M394" i="1"/>
  <c r="M393" i="1"/>
  <c r="M392" i="1"/>
  <c r="M391" i="1"/>
  <c r="M390" i="1"/>
  <c r="M389" i="1"/>
  <c r="M388" i="1"/>
  <c r="M387" i="1"/>
  <c r="M386" i="1"/>
  <c r="M385" i="1"/>
  <c r="M384" i="1"/>
  <c r="M383" i="1"/>
  <c r="M382" i="1"/>
  <c r="M381" i="1"/>
  <c r="M380" i="1"/>
  <c r="M379" i="1"/>
  <c r="M378" i="1"/>
  <c r="M377" i="1"/>
  <c r="M376" i="1"/>
  <c r="M375" i="1"/>
  <c r="M374" i="1"/>
  <c r="M373" i="1"/>
  <c r="M372" i="1"/>
  <c r="M371" i="1"/>
  <c r="M370" i="1"/>
  <c r="M369" i="1"/>
  <c r="M368" i="1"/>
  <c r="M367" i="1"/>
  <c r="M366" i="1"/>
  <c r="M365" i="1"/>
  <c r="M364" i="1"/>
  <c r="M363" i="1"/>
  <c r="M362" i="1"/>
  <c r="M361" i="1"/>
  <c r="M360" i="1"/>
  <c r="M359" i="1"/>
  <c r="M358" i="1"/>
  <c r="M357" i="1"/>
  <c r="M356" i="1"/>
  <c r="M355" i="1"/>
  <c r="M354" i="1"/>
  <c r="M353" i="1"/>
  <c r="M352" i="1"/>
  <c r="M351" i="1"/>
  <c r="M350" i="1"/>
  <c r="M349" i="1"/>
  <c r="M348" i="1"/>
  <c r="M347" i="1"/>
  <c r="M346" i="1"/>
  <c r="M345" i="1"/>
  <c r="M344" i="1"/>
  <c r="M343" i="1"/>
  <c r="M342" i="1"/>
  <c r="M341" i="1"/>
  <c r="M340" i="1"/>
  <c r="M339" i="1"/>
  <c r="M338" i="1"/>
  <c r="M337" i="1"/>
  <c r="M336" i="1"/>
  <c r="M335" i="1"/>
  <c r="M334" i="1"/>
  <c r="M333" i="1"/>
  <c r="M332" i="1"/>
  <c r="M331" i="1"/>
  <c r="M330" i="1"/>
  <c r="M329" i="1"/>
  <c r="M328" i="1"/>
  <c r="M327" i="1"/>
  <c r="M326" i="1"/>
  <c r="M325" i="1"/>
  <c r="M324" i="1"/>
  <c r="M323" i="1"/>
  <c r="M322" i="1"/>
  <c r="M321" i="1"/>
  <c r="M320" i="1"/>
  <c r="M319" i="1"/>
  <c r="M318" i="1"/>
  <c r="M317" i="1"/>
  <c r="M316" i="1"/>
  <c r="M315" i="1"/>
  <c r="M314" i="1"/>
  <c r="M313" i="1"/>
  <c r="M312" i="1"/>
  <c r="M311" i="1"/>
  <c r="M310" i="1"/>
  <c r="M309" i="1"/>
  <c r="M308" i="1"/>
  <c r="M307" i="1"/>
  <c r="M306" i="1"/>
  <c r="M305" i="1"/>
  <c r="M304" i="1"/>
  <c r="M303" i="1"/>
  <c r="M302" i="1"/>
  <c r="M301" i="1"/>
  <c r="M300" i="1"/>
  <c r="M299" i="1"/>
  <c r="M298" i="1"/>
  <c r="M297" i="1"/>
  <c r="M296" i="1"/>
  <c r="M295" i="1"/>
  <c r="M294" i="1"/>
  <c r="M293" i="1"/>
  <c r="M292" i="1"/>
  <c r="M291" i="1"/>
  <c r="M290" i="1"/>
  <c r="M289" i="1"/>
  <c r="M288" i="1"/>
  <c r="M287" i="1"/>
  <c r="M286" i="1"/>
  <c r="M285" i="1"/>
  <c r="M284" i="1"/>
  <c r="M283" i="1"/>
  <c r="M282" i="1"/>
  <c r="M281" i="1"/>
  <c r="M280" i="1"/>
  <c r="M279" i="1"/>
  <c r="M278" i="1"/>
  <c r="M277" i="1"/>
  <c r="M276" i="1"/>
  <c r="M275" i="1"/>
  <c r="M274" i="1"/>
  <c r="M273" i="1"/>
  <c r="M272" i="1"/>
  <c r="M271" i="1"/>
  <c r="M270" i="1"/>
  <c r="M269" i="1"/>
  <c r="M268" i="1"/>
  <c r="M267" i="1"/>
  <c r="M266" i="1"/>
  <c r="M265" i="1"/>
  <c r="M264" i="1"/>
  <c r="M263" i="1"/>
  <c r="M262" i="1"/>
  <c r="M261" i="1"/>
  <c r="M260" i="1"/>
  <c r="M259" i="1"/>
  <c r="M258" i="1"/>
  <c r="M257" i="1"/>
  <c r="M256" i="1"/>
  <c r="M255" i="1"/>
  <c r="M254" i="1"/>
  <c r="M253" i="1"/>
  <c r="M252" i="1"/>
  <c r="M251" i="1"/>
  <c r="M250" i="1"/>
  <c r="M249" i="1"/>
  <c r="M248" i="1"/>
  <c r="M247" i="1"/>
  <c r="M246" i="1"/>
  <c r="M245" i="1"/>
  <c r="M244" i="1"/>
  <c r="M243" i="1"/>
  <c r="M242" i="1"/>
  <c r="M241" i="1"/>
  <c r="M240" i="1"/>
  <c r="M239" i="1"/>
  <c r="M238" i="1"/>
  <c r="M237" i="1"/>
  <c r="M236" i="1"/>
  <c r="M235" i="1"/>
  <c r="M234" i="1"/>
  <c r="M233" i="1"/>
  <c r="M232" i="1"/>
  <c r="M231" i="1"/>
  <c r="M230" i="1"/>
  <c r="M229" i="1"/>
  <c r="M228" i="1"/>
  <c r="M227" i="1"/>
  <c r="M226" i="1"/>
  <c r="M225" i="1"/>
  <c r="M224" i="1"/>
  <c r="M223" i="1"/>
  <c r="M222" i="1"/>
  <c r="M221" i="1"/>
  <c r="M220" i="1"/>
  <c r="M219" i="1"/>
  <c r="M218" i="1"/>
  <c r="M217" i="1"/>
  <c r="M216" i="1"/>
  <c r="M215" i="1"/>
  <c r="M214" i="1"/>
  <c r="M213" i="1"/>
  <c r="M212" i="1"/>
  <c r="M211" i="1"/>
  <c r="M210" i="1"/>
  <c r="M209" i="1"/>
  <c r="M208" i="1"/>
  <c r="M207" i="1"/>
  <c r="M206" i="1"/>
  <c r="M205" i="1"/>
  <c r="M204" i="1"/>
  <c r="M203" i="1"/>
  <c r="M202" i="1"/>
  <c r="M201" i="1"/>
  <c r="M200" i="1"/>
  <c r="M199" i="1"/>
  <c r="M198" i="1"/>
  <c r="M197" i="1"/>
  <c r="M196" i="1"/>
  <c r="M195" i="1"/>
  <c r="M194" i="1"/>
  <c r="M193" i="1"/>
  <c r="M192" i="1"/>
  <c r="M191" i="1"/>
  <c r="M190" i="1"/>
  <c r="M189" i="1"/>
  <c r="M188" i="1"/>
  <c r="M187" i="1"/>
  <c r="M186" i="1"/>
  <c r="M185" i="1"/>
  <c r="M184" i="1"/>
  <c r="M183" i="1"/>
  <c r="M182" i="1"/>
  <c r="M181" i="1"/>
  <c r="M180" i="1"/>
  <c r="M179" i="1"/>
  <c r="M178" i="1"/>
  <c r="M177" i="1"/>
  <c r="M176" i="1"/>
  <c r="M175" i="1"/>
  <c r="M174" i="1"/>
  <c r="M173" i="1"/>
  <c r="M172" i="1"/>
  <c r="M171" i="1"/>
  <c r="M170" i="1"/>
  <c r="M169" i="1"/>
  <c r="M168" i="1"/>
  <c r="M167" i="1"/>
  <c r="M166" i="1"/>
  <c r="M165" i="1"/>
  <c r="M164" i="1"/>
  <c r="M163" i="1"/>
  <c r="M162" i="1"/>
  <c r="M161" i="1"/>
  <c r="M160" i="1"/>
  <c r="M159" i="1"/>
  <c r="M158" i="1"/>
  <c r="M157" i="1"/>
  <c r="M156" i="1"/>
  <c r="M155" i="1"/>
  <c r="M154" i="1"/>
  <c r="M153" i="1"/>
  <c r="M152" i="1"/>
  <c r="M151" i="1"/>
  <c r="M150" i="1"/>
  <c r="M149" i="1"/>
  <c r="M148" i="1"/>
  <c r="M147" i="1"/>
  <c r="M146" i="1"/>
  <c r="M145" i="1"/>
  <c r="M144" i="1"/>
  <c r="M143" i="1"/>
  <c r="M142" i="1"/>
  <c r="M141" i="1"/>
  <c r="M140" i="1"/>
  <c r="M139" i="1"/>
  <c r="M138" i="1"/>
  <c r="M137" i="1"/>
  <c r="M136" i="1"/>
  <c r="M135" i="1"/>
  <c r="M134" i="1"/>
  <c r="M133" i="1"/>
  <c r="M132" i="1"/>
  <c r="M131" i="1"/>
  <c r="M130" i="1"/>
  <c r="M129" i="1"/>
  <c r="M128" i="1"/>
  <c r="M127" i="1"/>
  <c r="M126" i="1"/>
  <c r="M125" i="1"/>
  <c r="M124" i="1"/>
  <c r="M123" i="1"/>
  <c r="M122" i="1"/>
  <c r="M121" i="1"/>
  <c r="M120" i="1"/>
  <c r="M119" i="1"/>
  <c r="M118" i="1"/>
  <c r="M117" i="1"/>
  <c r="M116" i="1"/>
  <c r="M115" i="1"/>
  <c r="M114" i="1"/>
  <c r="M113" i="1"/>
  <c r="M112" i="1"/>
  <c r="M111" i="1"/>
  <c r="M110" i="1"/>
  <c r="M109" i="1"/>
  <c r="M108" i="1"/>
  <c r="M107" i="1"/>
  <c r="M106" i="1"/>
  <c r="M105" i="1"/>
  <c r="M104" i="1"/>
  <c r="M103" i="1"/>
  <c r="M102" i="1"/>
  <c r="M101" i="1"/>
  <c r="M100" i="1"/>
  <c r="M99" i="1"/>
  <c r="M98" i="1"/>
  <c r="M97" i="1"/>
  <c r="M96" i="1"/>
  <c r="M95" i="1"/>
  <c r="M94" i="1"/>
  <c r="M93" i="1"/>
  <c r="M92" i="1"/>
  <c r="M91" i="1"/>
  <c r="M90" i="1"/>
  <c r="M89" i="1"/>
  <c r="M88" i="1"/>
  <c r="M87" i="1"/>
  <c r="M86" i="1"/>
  <c r="M85" i="1"/>
  <c r="M84" i="1"/>
  <c r="M83" i="1"/>
  <c r="M82" i="1"/>
  <c r="M81" i="1"/>
  <c r="M80" i="1"/>
  <c r="M79" i="1"/>
  <c r="M78" i="1"/>
  <c r="M77" i="1"/>
  <c r="M76" i="1"/>
  <c r="M75" i="1"/>
  <c r="M74" i="1"/>
  <c r="M73" i="1"/>
  <c r="M72" i="1"/>
  <c r="M71" i="1"/>
  <c r="M70" i="1"/>
  <c r="M69" i="1"/>
  <c r="M68" i="1"/>
  <c r="M67" i="1"/>
  <c r="M66" i="1"/>
  <c r="M65" i="1"/>
  <c r="M64" i="1"/>
  <c r="M63" i="1"/>
  <c r="M62" i="1"/>
  <c r="M61" i="1"/>
  <c r="M60" i="1"/>
  <c r="M59" i="1"/>
  <c r="M58" i="1"/>
  <c r="M57" i="1"/>
  <c r="M56" i="1"/>
  <c r="M55" i="1"/>
  <c r="M54" i="1"/>
  <c r="M53" i="1"/>
  <c r="M52" i="1"/>
  <c r="M51" i="1"/>
  <c r="M50" i="1"/>
  <c r="M49" i="1"/>
  <c r="M48" i="1"/>
  <c r="M47" i="1"/>
  <c r="M46" i="1"/>
  <c r="M45" i="1"/>
  <c r="M44" i="1"/>
  <c r="M43" i="1"/>
  <c r="M42" i="1"/>
  <c r="M41" i="1"/>
  <c r="M40" i="1"/>
  <c r="M39" i="1"/>
  <c r="M38" i="1"/>
  <c r="M37" i="1"/>
  <c r="M36" i="1"/>
  <c r="M35" i="1"/>
  <c r="M34" i="1"/>
  <c r="M33" i="1"/>
  <c r="M32" i="1"/>
  <c r="M31" i="1"/>
  <c r="M30" i="1"/>
  <c r="M29" i="1"/>
  <c r="M28" i="1"/>
  <c r="M27" i="1"/>
  <c r="M26" i="1"/>
  <c r="M25" i="1"/>
  <c r="M24" i="1"/>
  <c r="M23" i="1"/>
  <c r="M22" i="1"/>
  <c r="M21" i="1"/>
  <c r="M20" i="1"/>
  <c r="M19" i="1"/>
  <c r="M18" i="1"/>
  <c r="M17" i="1"/>
  <c r="M16" i="1"/>
  <c r="M15" i="1"/>
  <c r="M14" i="1"/>
  <c r="M13" i="1"/>
  <c r="M12" i="1"/>
  <c r="E12" i="1"/>
  <c r="F12" i="1"/>
  <c r="H12" i="1"/>
  <c r="F13" i="1"/>
  <c r="H13" i="1"/>
  <c r="F14" i="1"/>
  <c r="H14" i="1"/>
  <c r="F15" i="1"/>
  <c r="H15" i="1"/>
  <c r="F16" i="1"/>
  <c r="H16" i="1"/>
  <c r="F17" i="1"/>
  <c r="H17" i="1"/>
  <c r="F18" i="1"/>
  <c r="H18" i="1"/>
  <c r="F19" i="1"/>
  <c r="H19" i="1"/>
  <c r="F20" i="1"/>
  <c r="H20" i="1"/>
  <c r="F21" i="1"/>
  <c r="H21" i="1"/>
  <c r="F22" i="1"/>
  <c r="H22" i="1"/>
  <c r="F23" i="1"/>
  <c r="H23" i="1"/>
  <c r="F24" i="1"/>
  <c r="H24" i="1"/>
  <c r="F25" i="1"/>
  <c r="H25" i="1"/>
  <c r="F26" i="1"/>
  <c r="H26" i="1"/>
  <c r="F27" i="1"/>
  <c r="H27" i="1"/>
  <c r="F28" i="1"/>
  <c r="H28" i="1"/>
  <c r="F29" i="1"/>
  <c r="H29" i="1"/>
  <c r="F30" i="1"/>
  <c r="H30" i="1"/>
  <c r="F31" i="1"/>
  <c r="H31" i="1"/>
  <c r="F32" i="1"/>
  <c r="H32" i="1"/>
  <c r="F33" i="1"/>
  <c r="H33" i="1"/>
  <c r="F34" i="1"/>
  <c r="H34" i="1"/>
  <c r="F35" i="1"/>
  <c r="H35" i="1"/>
  <c r="F36" i="1"/>
  <c r="H36" i="1"/>
  <c r="F37" i="1"/>
  <c r="H37" i="1"/>
  <c r="F38" i="1"/>
  <c r="H38" i="1"/>
  <c r="F39" i="1"/>
  <c r="H39" i="1"/>
  <c r="F40" i="1"/>
  <c r="H40" i="1"/>
  <c r="F41" i="1"/>
  <c r="H41" i="1"/>
  <c r="F42" i="1"/>
  <c r="H42" i="1"/>
  <c r="F43" i="1"/>
  <c r="H43" i="1"/>
  <c r="F44" i="1"/>
  <c r="H44" i="1"/>
  <c r="F45" i="1"/>
  <c r="H45" i="1"/>
  <c r="F46" i="1"/>
  <c r="H46" i="1"/>
  <c r="F47" i="1"/>
  <c r="H47" i="1"/>
  <c r="F48" i="1"/>
  <c r="H48" i="1"/>
  <c r="F49" i="1"/>
  <c r="H49" i="1"/>
  <c r="F50" i="1"/>
  <c r="H50" i="1"/>
  <c r="F51" i="1"/>
  <c r="H51" i="1"/>
  <c r="F52" i="1"/>
  <c r="H52" i="1"/>
  <c r="F53" i="1"/>
  <c r="H53" i="1"/>
  <c r="F54" i="1"/>
  <c r="H54" i="1"/>
  <c r="F55" i="1"/>
  <c r="H55" i="1"/>
  <c r="F56" i="1"/>
  <c r="H56" i="1"/>
  <c r="F57" i="1"/>
  <c r="H57" i="1"/>
  <c r="F58" i="1"/>
  <c r="H58" i="1"/>
  <c r="F59" i="1"/>
  <c r="H59" i="1"/>
  <c r="F60" i="1"/>
  <c r="H60" i="1"/>
  <c r="F61" i="1"/>
  <c r="H61" i="1"/>
  <c r="F62" i="1"/>
  <c r="H62" i="1"/>
  <c r="F63" i="1"/>
  <c r="H63" i="1"/>
  <c r="F64" i="1"/>
  <c r="H64" i="1"/>
  <c r="F65" i="1"/>
  <c r="H65" i="1"/>
  <c r="F66" i="1"/>
  <c r="H66" i="1"/>
  <c r="F67" i="1"/>
  <c r="H67" i="1"/>
  <c r="F68" i="1"/>
  <c r="H68" i="1"/>
  <c r="F69" i="1"/>
  <c r="H69" i="1"/>
  <c r="F70" i="1"/>
  <c r="H70" i="1"/>
  <c r="F71" i="1"/>
  <c r="H71" i="1"/>
  <c r="F72" i="1"/>
  <c r="H72" i="1"/>
  <c r="F73" i="1"/>
  <c r="H73" i="1"/>
  <c r="F74" i="1"/>
  <c r="H74" i="1"/>
  <c r="F75" i="1"/>
  <c r="H75" i="1"/>
  <c r="F76" i="1"/>
  <c r="H76" i="1"/>
  <c r="F77" i="1"/>
  <c r="H77" i="1"/>
  <c r="F78" i="1"/>
  <c r="H78" i="1"/>
  <c r="F79" i="1"/>
  <c r="H79" i="1"/>
  <c r="F80" i="1"/>
  <c r="H80" i="1"/>
  <c r="F81" i="1"/>
  <c r="H81" i="1"/>
  <c r="F82" i="1"/>
  <c r="H82" i="1"/>
  <c r="F83" i="1"/>
  <c r="H83" i="1"/>
  <c r="F84" i="1"/>
  <c r="H84" i="1"/>
  <c r="F85" i="1"/>
  <c r="H85" i="1"/>
  <c r="F86" i="1"/>
  <c r="H86" i="1"/>
  <c r="F87" i="1"/>
  <c r="H87" i="1"/>
  <c r="F88" i="1"/>
  <c r="H88" i="1"/>
  <c r="F89" i="1"/>
  <c r="H89" i="1"/>
  <c r="F90" i="1"/>
  <c r="H90" i="1"/>
  <c r="F91" i="1"/>
  <c r="H91" i="1"/>
  <c r="F92" i="1"/>
  <c r="H92" i="1"/>
  <c r="F93" i="1"/>
  <c r="H93" i="1"/>
  <c r="F94" i="1"/>
  <c r="H94" i="1"/>
  <c r="F95" i="1"/>
  <c r="H95" i="1"/>
  <c r="F96" i="1"/>
  <c r="H96" i="1"/>
  <c r="F97" i="1"/>
  <c r="H97" i="1"/>
  <c r="F98" i="1"/>
  <c r="H98" i="1"/>
  <c r="F99" i="1"/>
  <c r="H99" i="1"/>
  <c r="F100" i="1"/>
  <c r="H100" i="1"/>
  <c r="F101" i="1"/>
  <c r="H101" i="1"/>
  <c r="F102" i="1"/>
  <c r="H102" i="1"/>
  <c r="F103" i="1"/>
  <c r="H103" i="1"/>
  <c r="F104" i="1"/>
  <c r="H104" i="1"/>
  <c r="F105" i="1"/>
  <c r="H105" i="1"/>
  <c r="F106" i="1"/>
  <c r="H106" i="1"/>
  <c r="F107" i="1"/>
  <c r="H107" i="1"/>
  <c r="F108" i="1"/>
  <c r="H108" i="1"/>
  <c r="F109" i="1"/>
  <c r="H109" i="1"/>
  <c r="F110" i="1"/>
  <c r="H110" i="1"/>
  <c r="F111" i="1"/>
  <c r="H111" i="1"/>
  <c r="F112" i="1"/>
  <c r="H112" i="1"/>
  <c r="F113" i="1"/>
  <c r="H113" i="1"/>
  <c r="F114" i="1"/>
  <c r="H114" i="1"/>
  <c r="F115" i="1"/>
  <c r="H115" i="1"/>
  <c r="F116" i="1"/>
  <c r="H116" i="1"/>
  <c r="F117" i="1"/>
  <c r="H117" i="1"/>
  <c r="F118" i="1"/>
  <c r="H118" i="1"/>
  <c r="F119" i="1"/>
  <c r="H119" i="1"/>
  <c r="F120" i="1"/>
  <c r="H120" i="1"/>
  <c r="F121" i="1"/>
  <c r="H121" i="1"/>
  <c r="F122" i="1"/>
  <c r="H122" i="1"/>
  <c r="F123" i="1"/>
  <c r="H123" i="1"/>
  <c r="F124" i="1"/>
  <c r="H124" i="1"/>
  <c r="F125" i="1"/>
  <c r="H125" i="1"/>
  <c r="F126" i="1"/>
  <c r="H126" i="1"/>
  <c r="F127" i="1"/>
  <c r="H127" i="1"/>
  <c r="F128" i="1"/>
  <c r="H128" i="1"/>
  <c r="F129" i="1"/>
  <c r="H129" i="1"/>
  <c r="F130" i="1"/>
  <c r="H130" i="1"/>
  <c r="F131" i="1"/>
  <c r="H131" i="1"/>
  <c r="F132" i="1"/>
  <c r="H132" i="1"/>
  <c r="F133" i="1"/>
  <c r="H133" i="1"/>
  <c r="F134" i="1"/>
  <c r="H134" i="1"/>
  <c r="F135" i="1"/>
  <c r="H135" i="1"/>
  <c r="F136" i="1"/>
  <c r="H136" i="1"/>
  <c r="F137" i="1"/>
  <c r="H137" i="1"/>
  <c r="F138" i="1"/>
  <c r="H138" i="1"/>
  <c r="F139" i="1"/>
  <c r="H139" i="1"/>
  <c r="F140" i="1"/>
  <c r="H140" i="1"/>
  <c r="F141" i="1"/>
  <c r="H141" i="1"/>
  <c r="F142" i="1"/>
  <c r="H142" i="1"/>
  <c r="F143" i="1"/>
  <c r="H143" i="1"/>
  <c r="F144" i="1"/>
  <c r="H144" i="1"/>
  <c r="F145" i="1"/>
  <c r="H145" i="1"/>
  <c r="F146" i="1"/>
  <c r="H146" i="1"/>
  <c r="F147" i="1"/>
  <c r="H147" i="1"/>
  <c r="F148" i="1"/>
  <c r="H148" i="1"/>
  <c r="F149" i="1"/>
  <c r="H149" i="1"/>
  <c r="F150" i="1"/>
  <c r="H150" i="1"/>
  <c r="F151" i="1"/>
  <c r="H151" i="1"/>
  <c r="F152" i="1"/>
  <c r="H152" i="1"/>
  <c r="F153" i="1"/>
  <c r="H153" i="1"/>
  <c r="F154" i="1"/>
  <c r="H154" i="1"/>
  <c r="F155" i="1"/>
  <c r="H155" i="1"/>
  <c r="F156" i="1"/>
  <c r="H156" i="1"/>
  <c r="F157" i="1"/>
  <c r="H157" i="1"/>
  <c r="F158" i="1"/>
  <c r="H158" i="1"/>
  <c r="F159" i="1"/>
  <c r="H159" i="1"/>
  <c r="F160" i="1"/>
  <c r="H160" i="1"/>
  <c r="F161" i="1"/>
  <c r="H161" i="1"/>
  <c r="F162" i="1"/>
  <c r="H162" i="1"/>
  <c r="F163" i="1"/>
  <c r="H163" i="1"/>
  <c r="F164" i="1"/>
  <c r="H164" i="1"/>
  <c r="F165" i="1"/>
  <c r="H165" i="1"/>
  <c r="F166" i="1"/>
  <c r="H166" i="1"/>
  <c r="F167" i="1"/>
  <c r="H167" i="1"/>
  <c r="F168" i="1"/>
  <c r="H168" i="1"/>
  <c r="F169" i="1"/>
  <c r="H169" i="1"/>
  <c r="F170" i="1"/>
  <c r="H170" i="1"/>
  <c r="F171" i="1"/>
  <c r="H171" i="1"/>
  <c r="F172" i="1"/>
  <c r="H172" i="1"/>
  <c r="F173" i="1"/>
  <c r="H173" i="1"/>
  <c r="F174" i="1"/>
  <c r="H174" i="1"/>
  <c r="F175" i="1"/>
  <c r="H175" i="1"/>
  <c r="F176" i="1"/>
  <c r="H176" i="1"/>
  <c r="F177" i="1"/>
  <c r="H177" i="1"/>
  <c r="F178" i="1"/>
  <c r="H178" i="1"/>
  <c r="F179" i="1"/>
  <c r="H179" i="1"/>
  <c r="F180" i="1"/>
  <c r="H180" i="1"/>
  <c r="F181" i="1"/>
  <c r="H181" i="1"/>
  <c r="F182" i="1"/>
  <c r="H182" i="1"/>
  <c r="F183" i="1"/>
  <c r="H183" i="1"/>
  <c r="F184" i="1"/>
  <c r="H184" i="1"/>
  <c r="F185" i="1"/>
  <c r="H185" i="1"/>
  <c r="F186" i="1"/>
  <c r="H186" i="1"/>
  <c r="F187" i="1"/>
  <c r="H187" i="1"/>
  <c r="F188" i="1"/>
  <c r="H188" i="1"/>
  <c r="F189" i="1"/>
  <c r="H189" i="1"/>
  <c r="F190" i="1"/>
  <c r="H190" i="1"/>
  <c r="F191" i="1"/>
  <c r="H191" i="1"/>
  <c r="F192" i="1"/>
  <c r="H192" i="1"/>
  <c r="F193" i="1"/>
  <c r="H193" i="1"/>
  <c r="F194" i="1"/>
  <c r="H194" i="1"/>
  <c r="F195" i="1"/>
  <c r="H195" i="1"/>
  <c r="F196" i="1"/>
  <c r="H196" i="1"/>
  <c r="F197" i="1"/>
  <c r="H197" i="1"/>
  <c r="F198" i="1"/>
  <c r="H198" i="1"/>
  <c r="F199" i="1"/>
  <c r="H199" i="1"/>
  <c r="F200" i="1"/>
  <c r="H200" i="1"/>
  <c r="F201" i="1"/>
  <c r="H201" i="1"/>
  <c r="F202" i="1"/>
  <c r="H202" i="1"/>
  <c r="F203" i="1"/>
  <c r="H203" i="1"/>
  <c r="F204" i="1"/>
  <c r="H204" i="1"/>
  <c r="F205" i="1"/>
  <c r="H205" i="1"/>
  <c r="F206" i="1"/>
  <c r="H206" i="1"/>
  <c r="F207" i="1"/>
  <c r="H207" i="1"/>
  <c r="F208" i="1"/>
  <c r="H208" i="1"/>
  <c r="F209" i="1"/>
  <c r="H209" i="1"/>
  <c r="F210" i="1"/>
  <c r="H210" i="1"/>
  <c r="F211" i="1"/>
  <c r="H211" i="1"/>
  <c r="F212" i="1"/>
  <c r="H212" i="1"/>
  <c r="F213" i="1"/>
  <c r="H213" i="1"/>
  <c r="F214" i="1"/>
  <c r="H214" i="1"/>
  <c r="F215" i="1"/>
  <c r="H215" i="1"/>
  <c r="F216" i="1"/>
  <c r="H216" i="1"/>
  <c r="F217" i="1"/>
  <c r="H217" i="1"/>
  <c r="F218" i="1"/>
  <c r="H218" i="1"/>
  <c r="F219" i="1"/>
  <c r="H219" i="1"/>
  <c r="F220" i="1"/>
  <c r="H220" i="1"/>
  <c r="F221" i="1"/>
  <c r="H221" i="1"/>
  <c r="F222" i="1"/>
  <c r="H222" i="1"/>
  <c r="F223" i="1"/>
  <c r="H223" i="1"/>
  <c r="F224" i="1"/>
  <c r="H224" i="1"/>
  <c r="F225" i="1"/>
  <c r="H225" i="1"/>
  <c r="F226" i="1"/>
  <c r="H226" i="1"/>
  <c r="F227" i="1"/>
  <c r="H227" i="1"/>
  <c r="F228" i="1"/>
  <c r="H228" i="1"/>
  <c r="F229" i="1"/>
  <c r="H229" i="1"/>
  <c r="F230" i="1"/>
  <c r="H230" i="1"/>
  <c r="F231" i="1"/>
  <c r="H231" i="1"/>
  <c r="F232" i="1"/>
  <c r="H232" i="1"/>
  <c r="F233" i="1"/>
  <c r="H233" i="1"/>
  <c r="F234" i="1"/>
  <c r="H234" i="1"/>
  <c r="F235" i="1"/>
  <c r="H235" i="1"/>
  <c r="F236" i="1"/>
  <c r="H236" i="1"/>
  <c r="F237" i="1"/>
  <c r="H237" i="1"/>
  <c r="F238" i="1"/>
  <c r="H238" i="1"/>
  <c r="F239" i="1"/>
  <c r="H239" i="1"/>
  <c r="F240" i="1"/>
  <c r="H240" i="1"/>
  <c r="F241" i="1"/>
  <c r="H241" i="1"/>
  <c r="F242" i="1"/>
  <c r="H242" i="1"/>
  <c r="F243" i="1"/>
  <c r="H243" i="1"/>
  <c r="F244" i="1"/>
  <c r="H244" i="1"/>
  <c r="F245" i="1"/>
  <c r="H245" i="1"/>
  <c r="F246" i="1"/>
  <c r="H246" i="1"/>
  <c r="F247" i="1"/>
  <c r="H247" i="1"/>
  <c r="F248" i="1"/>
  <c r="H248" i="1"/>
  <c r="F249" i="1"/>
  <c r="H249" i="1"/>
  <c r="F250" i="1"/>
  <c r="H250" i="1"/>
  <c r="F251" i="1"/>
  <c r="H251" i="1"/>
  <c r="F252" i="1"/>
  <c r="H252" i="1"/>
  <c r="F253" i="1"/>
  <c r="H253" i="1"/>
  <c r="F254" i="1"/>
  <c r="H254" i="1"/>
  <c r="F255" i="1"/>
  <c r="H255" i="1"/>
  <c r="F256" i="1"/>
  <c r="H256" i="1"/>
  <c r="F257" i="1"/>
  <c r="H257" i="1"/>
  <c r="F258" i="1"/>
  <c r="H258" i="1"/>
  <c r="F259" i="1"/>
  <c r="H259" i="1"/>
  <c r="F260" i="1"/>
  <c r="H260" i="1"/>
  <c r="F261" i="1"/>
  <c r="H261" i="1"/>
  <c r="F262" i="1"/>
  <c r="H262" i="1"/>
  <c r="F263" i="1"/>
  <c r="H263" i="1"/>
  <c r="F264" i="1"/>
  <c r="H264" i="1"/>
  <c r="F265" i="1"/>
  <c r="H265" i="1"/>
  <c r="F266" i="1"/>
  <c r="H266" i="1"/>
  <c r="F267" i="1"/>
  <c r="H267" i="1"/>
  <c r="F268" i="1"/>
  <c r="H268" i="1"/>
  <c r="F269" i="1"/>
  <c r="H269" i="1"/>
  <c r="F270" i="1"/>
  <c r="H270" i="1"/>
  <c r="F271" i="1"/>
  <c r="H271" i="1"/>
  <c r="F272" i="1"/>
  <c r="H272" i="1"/>
  <c r="F273" i="1"/>
  <c r="H273" i="1"/>
  <c r="F274" i="1"/>
  <c r="H274" i="1"/>
  <c r="F275" i="1"/>
  <c r="H275" i="1"/>
  <c r="F276" i="1"/>
  <c r="H276" i="1"/>
  <c r="F277" i="1"/>
  <c r="H277" i="1"/>
  <c r="F278" i="1"/>
  <c r="H278" i="1"/>
  <c r="F279" i="1"/>
  <c r="H279" i="1"/>
  <c r="F280" i="1"/>
  <c r="H280" i="1"/>
  <c r="F281" i="1"/>
  <c r="H281" i="1"/>
  <c r="F282" i="1"/>
  <c r="H282" i="1"/>
  <c r="F283" i="1"/>
  <c r="H283" i="1"/>
  <c r="F284" i="1"/>
  <c r="H284" i="1"/>
  <c r="F285" i="1"/>
  <c r="H285" i="1"/>
  <c r="F286" i="1"/>
  <c r="H286" i="1"/>
  <c r="F287" i="1"/>
  <c r="H287" i="1"/>
  <c r="F288" i="1"/>
  <c r="H288" i="1"/>
  <c r="F289" i="1"/>
  <c r="H289" i="1"/>
  <c r="F290" i="1"/>
  <c r="H290" i="1"/>
  <c r="F291" i="1"/>
  <c r="H291" i="1"/>
  <c r="F292" i="1"/>
  <c r="H292" i="1"/>
  <c r="F293" i="1"/>
  <c r="H293" i="1"/>
  <c r="F294" i="1"/>
  <c r="H294" i="1"/>
  <c r="F295" i="1"/>
  <c r="H295" i="1"/>
  <c r="F296" i="1"/>
  <c r="H296" i="1"/>
  <c r="F297" i="1"/>
  <c r="H297" i="1"/>
  <c r="F298" i="1"/>
  <c r="H298" i="1"/>
  <c r="F299" i="1"/>
  <c r="H299" i="1"/>
  <c r="F300" i="1"/>
  <c r="H300" i="1"/>
  <c r="F301" i="1"/>
  <c r="H301" i="1"/>
  <c r="F302" i="1"/>
  <c r="H302" i="1"/>
  <c r="F303" i="1"/>
  <c r="H303" i="1"/>
  <c r="F304" i="1"/>
  <c r="H304" i="1"/>
  <c r="F305" i="1"/>
  <c r="H305" i="1"/>
  <c r="F306" i="1"/>
  <c r="H306" i="1"/>
  <c r="F307" i="1"/>
  <c r="H307" i="1"/>
  <c r="F308" i="1"/>
  <c r="H308" i="1"/>
  <c r="F309" i="1"/>
  <c r="H309" i="1"/>
  <c r="F310" i="1"/>
  <c r="H310" i="1"/>
  <c r="F311" i="1"/>
  <c r="H311" i="1"/>
  <c r="F312" i="1"/>
  <c r="H312" i="1"/>
  <c r="F313" i="1"/>
  <c r="H313" i="1"/>
  <c r="F314" i="1"/>
  <c r="H314" i="1"/>
  <c r="F315" i="1"/>
  <c r="H315" i="1"/>
  <c r="F316" i="1"/>
  <c r="H316" i="1"/>
  <c r="F317" i="1"/>
  <c r="H317" i="1"/>
  <c r="F318" i="1"/>
  <c r="H318" i="1"/>
  <c r="F319" i="1"/>
  <c r="H319" i="1"/>
  <c r="F320" i="1"/>
  <c r="H320" i="1"/>
  <c r="F321" i="1"/>
  <c r="H321" i="1"/>
  <c r="F322" i="1"/>
  <c r="H322" i="1"/>
  <c r="F323" i="1"/>
  <c r="H323" i="1"/>
  <c r="F324" i="1"/>
  <c r="H324" i="1"/>
  <c r="F325" i="1"/>
  <c r="H325" i="1"/>
  <c r="F326" i="1"/>
  <c r="H326" i="1"/>
  <c r="F327" i="1"/>
  <c r="H327" i="1"/>
  <c r="F328" i="1"/>
  <c r="H328" i="1"/>
  <c r="F329" i="1"/>
  <c r="H329" i="1"/>
  <c r="F330" i="1"/>
  <c r="H330" i="1"/>
  <c r="F331" i="1"/>
  <c r="H331" i="1"/>
  <c r="F332" i="1"/>
  <c r="H332" i="1"/>
  <c r="F333" i="1"/>
  <c r="H333" i="1"/>
  <c r="F334" i="1"/>
  <c r="H334" i="1"/>
  <c r="F335" i="1"/>
  <c r="H335" i="1"/>
  <c r="F336" i="1"/>
  <c r="H336" i="1"/>
  <c r="F337" i="1"/>
  <c r="H337" i="1"/>
  <c r="F338" i="1"/>
  <c r="H338" i="1"/>
  <c r="F339" i="1"/>
  <c r="H339" i="1"/>
  <c r="F340" i="1"/>
  <c r="H340" i="1"/>
  <c r="F341" i="1"/>
  <c r="H341" i="1"/>
  <c r="F342" i="1"/>
  <c r="H342" i="1"/>
  <c r="F343" i="1"/>
  <c r="H343" i="1"/>
  <c r="F344" i="1"/>
  <c r="H344" i="1"/>
  <c r="F345" i="1"/>
  <c r="H345" i="1"/>
  <c r="F346" i="1"/>
  <c r="H346" i="1"/>
  <c r="F347" i="1"/>
  <c r="H347" i="1"/>
  <c r="F348" i="1"/>
  <c r="H348" i="1"/>
  <c r="F349" i="1"/>
  <c r="H349" i="1"/>
  <c r="F350" i="1"/>
  <c r="H350" i="1"/>
  <c r="F351" i="1"/>
  <c r="H351" i="1"/>
  <c r="F352" i="1"/>
  <c r="H352" i="1"/>
  <c r="F353" i="1"/>
  <c r="H353" i="1"/>
  <c r="F354" i="1"/>
  <c r="H354" i="1"/>
  <c r="F355" i="1"/>
  <c r="H355" i="1"/>
  <c r="F356" i="1"/>
  <c r="H356" i="1"/>
  <c r="F357" i="1"/>
  <c r="H357" i="1"/>
  <c r="F358" i="1"/>
  <c r="H358" i="1"/>
  <c r="F359" i="1"/>
  <c r="H359" i="1"/>
  <c r="F360" i="1"/>
  <c r="H360" i="1"/>
  <c r="F361" i="1"/>
  <c r="H361" i="1"/>
  <c r="F362" i="1"/>
  <c r="H362" i="1"/>
  <c r="F363" i="1"/>
  <c r="H363" i="1"/>
  <c r="F364" i="1"/>
  <c r="H364" i="1"/>
  <c r="F365" i="1"/>
  <c r="H365" i="1"/>
  <c r="F366" i="1"/>
  <c r="H366" i="1"/>
  <c r="F367" i="1"/>
  <c r="H367" i="1"/>
  <c r="F368" i="1"/>
  <c r="H368" i="1"/>
  <c r="F369" i="1"/>
  <c r="H369" i="1"/>
  <c r="F370" i="1"/>
  <c r="H370" i="1"/>
  <c r="F371" i="1"/>
  <c r="H371" i="1"/>
  <c r="F372" i="1"/>
  <c r="H372" i="1"/>
  <c r="F373" i="1"/>
  <c r="H373" i="1"/>
  <c r="F374" i="1"/>
  <c r="H374" i="1"/>
  <c r="F375" i="1"/>
  <c r="H375" i="1"/>
  <c r="F376" i="1"/>
  <c r="H376" i="1"/>
  <c r="F377" i="1"/>
  <c r="H377" i="1"/>
  <c r="F378" i="1"/>
  <c r="H378" i="1"/>
  <c r="F379" i="1"/>
  <c r="H379" i="1"/>
  <c r="F380" i="1"/>
  <c r="H380" i="1"/>
  <c r="F381" i="1"/>
  <c r="H381" i="1"/>
  <c r="F382" i="1"/>
  <c r="H382" i="1"/>
  <c r="F383" i="1"/>
  <c r="H383" i="1"/>
  <c r="F384" i="1"/>
  <c r="H384" i="1"/>
  <c r="F385" i="1"/>
  <c r="H385" i="1"/>
  <c r="F386" i="1"/>
  <c r="H386" i="1"/>
  <c r="F387" i="1"/>
  <c r="H387" i="1"/>
  <c r="F388" i="1"/>
  <c r="H388" i="1"/>
  <c r="F389" i="1"/>
  <c r="H389" i="1"/>
  <c r="F390" i="1"/>
  <c r="H390" i="1"/>
  <c r="F391" i="1"/>
  <c r="H391" i="1"/>
  <c r="F392" i="1"/>
  <c r="H392" i="1"/>
  <c r="F393" i="1"/>
  <c r="H393" i="1"/>
  <c r="F394" i="1"/>
  <c r="H394" i="1"/>
  <c r="F395" i="1"/>
  <c r="H395" i="1"/>
  <c r="F396" i="1"/>
  <c r="H396" i="1"/>
  <c r="F397" i="1"/>
  <c r="H397" i="1"/>
  <c r="F398" i="1"/>
  <c r="H398" i="1"/>
  <c r="F399" i="1"/>
  <c r="H399" i="1"/>
  <c r="F400" i="1"/>
  <c r="H400" i="1"/>
  <c r="F401" i="1"/>
  <c r="H401" i="1"/>
  <c r="F402" i="1"/>
  <c r="H402" i="1"/>
  <c r="F403" i="1"/>
  <c r="H403" i="1"/>
  <c r="F404" i="1"/>
  <c r="H404" i="1"/>
  <c r="F405" i="1"/>
  <c r="H405" i="1"/>
  <c r="F406" i="1"/>
  <c r="H406" i="1"/>
  <c r="F407" i="1"/>
  <c r="H407" i="1"/>
  <c r="F408" i="1"/>
  <c r="H408" i="1"/>
  <c r="F409" i="1"/>
  <c r="H409" i="1"/>
  <c r="F410" i="1"/>
  <c r="H410" i="1"/>
  <c r="F411" i="1"/>
  <c r="H411" i="1"/>
  <c r="F412" i="1"/>
  <c r="H412" i="1"/>
  <c r="F413" i="1"/>
  <c r="H413" i="1"/>
  <c r="F414" i="1"/>
  <c r="H414" i="1"/>
  <c r="F415" i="1"/>
  <c r="H415" i="1"/>
  <c r="F416" i="1"/>
  <c r="H416" i="1"/>
  <c r="F417" i="1"/>
  <c r="H417" i="1"/>
  <c r="F418" i="1"/>
  <c r="H418" i="1"/>
  <c r="F419" i="1"/>
  <c r="H419" i="1"/>
  <c r="F420" i="1"/>
  <c r="H420" i="1"/>
  <c r="F421" i="1"/>
  <c r="H421" i="1"/>
  <c r="F422" i="1"/>
  <c r="H422" i="1"/>
  <c r="F423" i="1"/>
  <c r="H423" i="1"/>
  <c r="F424" i="1"/>
  <c r="H424" i="1"/>
  <c r="F425" i="1"/>
  <c r="H425" i="1"/>
  <c r="F426" i="1"/>
  <c r="H426" i="1"/>
  <c r="F427" i="1"/>
  <c r="H427" i="1"/>
  <c r="F428" i="1"/>
  <c r="H428" i="1"/>
  <c r="F429" i="1"/>
  <c r="H429" i="1"/>
  <c r="F430" i="1"/>
  <c r="H430" i="1"/>
  <c r="F431" i="1"/>
  <c r="H431" i="1"/>
  <c r="F432" i="1"/>
  <c r="H432" i="1"/>
  <c r="F433" i="1"/>
  <c r="H433" i="1"/>
  <c r="F434" i="1"/>
  <c r="H434" i="1"/>
  <c r="F435" i="1"/>
  <c r="H435" i="1"/>
  <c r="F436" i="1"/>
  <c r="H436" i="1"/>
  <c r="F437" i="1"/>
  <c r="H437" i="1"/>
  <c r="F438" i="1"/>
  <c r="H438" i="1"/>
  <c r="F439" i="1"/>
  <c r="H439" i="1"/>
  <c r="F440" i="1"/>
  <c r="H440" i="1"/>
  <c r="F441" i="1"/>
  <c r="H441" i="1"/>
  <c r="F442" i="1"/>
  <c r="H442" i="1"/>
  <c r="F443" i="1"/>
  <c r="H443" i="1"/>
  <c r="F444" i="1"/>
  <c r="H444" i="1"/>
  <c r="F445" i="1"/>
  <c r="H445" i="1"/>
  <c r="F446" i="1"/>
  <c r="H446" i="1"/>
  <c r="F447" i="1"/>
  <c r="H447" i="1"/>
  <c r="F448" i="1"/>
  <c r="H448" i="1"/>
  <c r="F449" i="1"/>
  <c r="H449" i="1"/>
  <c r="F450" i="1"/>
  <c r="H450" i="1"/>
  <c r="F451" i="1"/>
  <c r="H451" i="1"/>
  <c r="F452" i="1"/>
  <c r="H452" i="1"/>
  <c r="F453" i="1"/>
  <c r="H453" i="1"/>
  <c r="F454" i="1"/>
  <c r="H454" i="1"/>
  <c r="F455" i="1"/>
  <c r="H455" i="1"/>
  <c r="F456" i="1"/>
  <c r="H456" i="1"/>
  <c r="F457" i="1"/>
  <c r="H457" i="1"/>
  <c r="F458" i="1"/>
  <c r="H458" i="1"/>
  <c r="F459" i="1"/>
  <c r="H459" i="1"/>
  <c r="F460" i="1"/>
  <c r="H460" i="1"/>
  <c r="F461" i="1"/>
  <c r="H461" i="1"/>
  <c r="F462" i="1"/>
  <c r="H462" i="1"/>
  <c r="F463" i="1"/>
  <c r="H463" i="1"/>
  <c r="F464" i="1"/>
  <c r="H464" i="1"/>
  <c r="F465" i="1"/>
  <c r="H465" i="1"/>
  <c r="F466" i="1"/>
  <c r="H466" i="1"/>
  <c r="F467" i="1"/>
  <c r="H467" i="1"/>
  <c r="F468" i="1"/>
  <c r="H468" i="1"/>
  <c r="F469" i="1"/>
  <c r="H469" i="1"/>
  <c r="F470" i="1"/>
  <c r="H470" i="1"/>
  <c r="F471" i="1"/>
  <c r="H471" i="1"/>
  <c r="F472" i="1"/>
  <c r="H472" i="1"/>
  <c r="F473" i="1"/>
  <c r="H473" i="1"/>
  <c r="F474" i="1"/>
  <c r="H474" i="1"/>
  <c r="F475" i="1"/>
  <c r="H475" i="1"/>
  <c r="F476" i="1"/>
  <c r="H476" i="1"/>
  <c r="F477" i="1"/>
  <c r="H477" i="1"/>
  <c r="F478" i="1"/>
  <c r="H478" i="1"/>
  <c r="F479" i="1"/>
  <c r="H479" i="1"/>
  <c r="F480" i="1"/>
  <c r="H480" i="1"/>
  <c r="F481" i="1"/>
  <c r="H481" i="1"/>
  <c r="F482" i="1"/>
  <c r="H482" i="1"/>
  <c r="F483" i="1"/>
  <c r="H483" i="1"/>
  <c r="F484" i="1"/>
  <c r="H484" i="1"/>
  <c r="F485" i="1"/>
  <c r="H485" i="1"/>
  <c r="F486" i="1"/>
  <c r="H486" i="1"/>
  <c r="F487" i="1"/>
  <c r="H487" i="1"/>
  <c r="F488" i="1"/>
  <c r="H488" i="1"/>
  <c r="F489" i="1"/>
  <c r="H489" i="1"/>
  <c r="F490" i="1"/>
  <c r="H490" i="1"/>
  <c r="F491" i="1"/>
  <c r="H491" i="1"/>
  <c r="F492" i="1"/>
  <c r="H492" i="1"/>
  <c r="F493" i="1"/>
  <c r="H493" i="1"/>
  <c r="F494" i="1"/>
  <c r="H494" i="1"/>
  <c r="F495" i="1"/>
  <c r="H495" i="1"/>
  <c r="F496" i="1"/>
  <c r="H496" i="1"/>
  <c r="F497" i="1"/>
  <c r="H497" i="1"/>
  <c r="F498" i="1"/>
  <c r="H498" i="1"/>
  <c r="F499" i="1"/>
  <c r="H499" i="1"/>
  <c r="F500" i="1"/>
  <c r="H500" i="1"/>
  <c r="F501" i="1"/>
  <c r="H501" i="1"/>
  <c r="F502" i="1"/>
  <c r="H502" i="1"/>
  <c r="F503" i="1"/>
  <c r="H503" i="1"/>
  <c r="F504" i="1"/>
  <c r="H504" i="1"/>
  <c r="F505" i="1"/>
  <c r="H505" i="1"/>
  <c r="F506" i="1"/>
  <c r="H506" i="1"/>
  <c r="F507" i="1"/>
  <c r="H507" i="1"/>
  <c r="F508" i="1"/>
  <c r="H508" i="1"/>
  <c r="F509" i="1"/>
  <c r="H509" i="1"/>
  <c r="F510" i="1"/>
  <c r="H510" i="1"/>
  <c r="F511" i="1"/>
  <c r="H511" i="1"/>
  <c r="F512" i="1"/>
  <c r="H512" i="1"/>
  <c r="F513" i="1"/>
  <c r="H513" i="1"/>
  <c r="F514" i="1"/>
  <c r="H514" i="1"/>
  <c r="F515" i="1"/>
  <c r="H515" i="1"/>
  <c r="F516" i="1"/>
  <c r="H516" i="1"/>
  <c r="F517" i="1"/>
  <c r="H517" i="1"/>
  <c r="F518" i="1"/>
  <c r="H518" i="1"/>
  <c r="F519" i="1"/>
  <c r="H519" i="1"/>
  <c r="F520" i="1"/>
  <c r="H520" i="1"/>
  <c r="F521" i="1"/>
  <c r="H521" i="1"/>
  <c r="F522" i="1"/>
  <c r="H522" i="1"/>
  <c r="F523" i="1"/>
  <c r="H523" i="1"/>
  <c r="F524" i="1"/>
  <c r="H524" i="1"/>
  <c r="F525" i="1"/>
  <c r="H525" i="1"/>
  <c r="F526" i="1"/>
  <c r="H526" i="1"/>
  <c r="F527" i="1"/>
  <c r="H527" i="1"/>
  <c r="F528" i="1"/>
  <c r="H528" i="1"/>
  <c r="F529" i="1"/>
  <c r="H529" i="1"/>
  <c r="F530" i="1"/>
  <c r="H530" i="1"/>
  <c r="F531" i="1"/>
  <c r="H531" i="1"/>
  <c r="F532" i="1"/>
  <c r="H532" i="1"/>
  <c r="F533" i="1"/>
  <c r="H533" i="1"/>
  <c r="F534" i="1"/>
  <c r="H534" i="1"/>
  <c r="F535" i="1"/>
  <c r="H535" i="1"/>
  <c r="F536" i="1"/>
  <c r="H536" i="1"/>
  <c r="F537" i="1"/>
  <c r="H537" i="1"/>
  <c r="F538" i="1"/>
  <c r="H538" i="1"/>
  <c r="F539" i="1"/>
  <c r="H539" i="1"/>
  <c r="F540" i="1"/>
  <c r="H540" i="1"/>
  <c r="F541" i="1"/>
  <c r="H541" i="1"/>
  <c r="F542" i="1"/>
  <c r="H542" i="1"/>
  <c r="F543" i="1"/>
  <c r="H543" i="1"/>
  <c r="F544" i="1"/>
  <c r="H544" i="1"/>
  <c r="F545" i="1"/>
  <c r="H545" i="1"/>
  <c r="F546" i="1"/>
  <c r="H546" i="1"/>
  <c r="F547" i="1"/>
  <c r="H547" i="1"/>
  <c r="F548" i="1"/>
  <c r="H548" i="1"/>
  <c r="F549" i="1"/>
  <c r="H549" i="1"/>
  <c r="F550" i="1"/>
  <c r="H550" i="1"/>
  <c r="F551" i="1"/>
  <c r="H551" i="1"/>
  <c r="F552" i="1"/>
  <c r="H552" i="1"/>
  <c r="F553" i="1"/>
  <c r="H553" i="1"/>
  <c r="F554" i="1"/>
  <c r="H554" i="1"/>
  <c r="F555" i="1"/>
  <c r="H555" i="1"/>
  <c r="F556" i="1"/>
  <c r="H556" i="1"/>
  <c r="F557" i="1"/>
  <c r="H557" i="1"/>
  <c r="F558" i="1"/>
  <c r="H558" i="1"/>
  <c r="F559" i="1"/>
  <c r="H559" i="1"/>
  <c r="F560" i="1"/>
  <c r="H560" i="1"/>
  <c r="F561" i="1"/>
  <c r="H561" i="1"/>
  <c r="F562" i="1"/>
  <c r="H562" i="1"/>
  <c r="F563" i="1"/>
  <c r="H563" i="1"/>
  <c r="F564" i="1"/>
  <c r="H564" i="1"/>
  <c r="F565" i="1"/>
  <c r="H565" i="1"/>
  <c r="F566" i="1"/>
  <c r="H566" i="1"/>
  <c r="F567" i="1"/>
  <c r="H567" i="1"/>
  <c r="F568" i="1"/>
  <c r="H568" i="1"/>
  <c r="F569" i="1"/>
  <c r="H569" i="1"/>
  <c r="F570" i="1"/>
  <c r="H570" i="1"/>
  <c r="F571" i="1"/>
  <c r="H571" i="1"/>
  <c r="F572" i="1"/>
  <c r="H572" i="1"/>
  <c r="F573" i="1"/>
  <c r="H573" i="1"/>
  <c r="F574" i="1"/>
  <c r="H574" i="1"/>
  <c r="F575" i="1"/>
  <c r="H575" i="1"/>
  <c r="F576" i="1"/>
  <c r="H576" i="1"/>
  <c r="F577" i="1"/>
  <c r="H577" i="1"/>
  <c r="F578" i="1"/>
  <c r="H578" i="1"/>
  <c r="F579" i="1"/>
  <c r="H579" i="1"/>
  <c r="F580" i="1"/>
  <c r="H580" i="1"/>
  <c r="F581" i="1"/>
  <c r="H581" i="1"/>
  <c r="F582" i="1"/>
  <c r="H582" i="1"/>
  <c r="F583" i="1"/>
  <c r="H583" i="1"/>
  <c r="F584" i="1"/>
  <c r="H584" i="1"/>
  <c r="F585" i="1"/>
  <c r="H585" i="1"/>
  <c r="F586" i="1"/>
  <c r="H586" i="1"/>
  <c r="F587" i="1"/>
  <c r="H587" i="1"/>
  <c r="F588" i="1"/>
  <c r="H588" i="1"/>
  <c r="F589" i="1"/>
  <c r="H589" i="1"/>
  <c r="F590" i="1"/>
  <c r="H590" i="1"/>
  <c r="F591" i="1"/>
  <c r="H591" i="1"/>
  <c r="F592" i="1"/>
  <c r="H592" i="1"/>
  <c r="F593" i="1"/>
  <c r="H593" i="1"/>
  <c r="F594" i="1"/>
  <c r="H594" i="1"/>
  <c r="F595" i="1"/>
  <c r="H595" i="1"/>
  <c r="F596" i="1"/>
  <c r="H596" i="1"/>
  <c r="F597" i="1"/>
  <c r="H597" i="1"/>
  <c r="F598" i="1"/>
  <c r="H598" i="1"/>
  <c r="F599" i="1"/>
  <c r="H599" i="1"/>
  <c r="F600" i="1"/>
  <c r="H600" i="1"/>
  <c r="F601" i="1"/>
  <c r="H601" i="1"/>
  <c r="F602" i="1"/>
  <c r="H602" i="1"/>
  <c r="F603" i="1"/>
  <c r="H603" i="1"/>
  <c r="F604" i="1"/>
  <c r="H604" i="1"/>
  <c r="F605" i="1"/>
  <c r="H605" i="1"/>
  <c r="F606" i="1"/>
  <c r="H606" i="1"/>
  <c r="F607" i="1"/>
  <c r="H607" i="1"/>
  <c r="F608" i="1"/>
  <c r="H608" i="1"/>
  <c r="F609" i="1"/>
  <c r="H609" i="1"/>
  <c r="F610" i="1"/>
  <c r="H610" i="1"/>
  <c r="F611" i="1"/>
  <c r="H611" i="1"/>
  <c r="F612" i="1"/>
  <c r="H612" i="1"/>
  <c r="F613" i="1"/>
  <c r="H613" i="1"/>
  <c r="F614" i="1"/>
  <c r="H614" i="1"/>
  <c r="F615" i="1"/>
  <c r="H615" i="1"/>
  <c r="F616" i="1"/>
  <c r="H616" i="1"/>
  <c r="F617" i="1"/>
  <c r="H617" i="1"/>
  <c r="F618" i="1"/>
  <c r="H618" i="1"/>
  <c r="F619" i="1"/>
  <c r="H619" i="1"/>
  <c r="F620" i="1"/>
  <c r="H620" i="1"/>
  <c r="F621" i="1"/>
  <c r="H621" i="1"/>
  <c r="F622" i="1"/>
  <c r="H622" i="1"/>
  <c r="F623" i="1"/>
  <c r="H623" i="1"/>
  <c r="F624" i="1"/>
  <c r="H624" i="1"/>
  <c r="F625" i="1"/>
  <c r="H625" i="1"/>
  <c r="F626" i="1"/>
  <c r="H626" i="1"/>
  <c r="F627" i="1"/>
  <c r="H627" i="1"/>
  <c r="F628" i="1"/>
  <c r="H628" i="1"/>
  <c r="F629" i="1"/>
  <c r="H629" i="1"/>
  <c r="F630" i="1"/>
  <c r="H630" i="1"/>
  <c r="F631" i="1"/>
  <c r="H631" i="1"/>
  <c r="F632" i="1"/>
  <c r="H632" i="1"/>
  <c r="F633" i="1"/>
  <c r="H633" i="1"/>
  <c r="F634" i="1"/>
  <c r="H634" i="1"/>
  <c r="F635" i="1"/>
  <c r="H635" i="1"/>
  <c r="F636" i="1"/>
  <c r="H636" i="1"/>
  <c r="F637" i="1"/>
  <c r="H637" i="1"/>
  <c r="F638" i="1"/>
  <c r="H638" i="1"/>
  <c r="F639" i="1"/>
  <c r="H639" i="1"/>
  <c r="F640" i="1"/>
  <c r="H640" i="1"/>
  <c r="F641" i="1"/>
  <c r="H641" i="1"/>
  <c r="F642" i="1"/>
  <c r="H642" i="1"/>
  <c r="F643" i="1"/>
  <c r="H643" i="1"/>
  <c r="F644" i="1"/>
  <c r="H644" i="1"/>
  <c r="F645" i="1"/>
  <c r="H645" i="1"/>
  <c r="F646" i="1"/>
  <c r="H646" i="1"/>
  <c r="F647" i="1"/>
  <c r="H647" i="1"/>
  <c r="F648" i="1"/>
  <c r="H648" i="1"/>
  <c r="F649" i="1"/>
  <c r="H649" i="1"/>
  <c r="F650" i="1"/>
  <c r="H650" i="1"/>
  <c r="F651" i="1"/>
  <c r="H651" i="1"/>
  <c r="F652" i="1"/>
  <c r="H652" i="1"/>
  <c r="F653" i="1"/>
  <c r="H653" i="1"/>
  <c r="F654" i="1"/>
  <c r="H654" i="1"/>
  <c r="F655" i="1"/>
  <c r="H655" i="1"/>
  <c r="F656" i="1"/>
  <c r="H656" i="1"/>
  <c r="F657" i="1"/>
  <c r="H657" i="1"/>
  <c r="F658" i="1"/>
  <c r="H658" i="1"/>
  <c r="F659" i="1"/>
  <c r="H659" i="1"/>
  <c r="F660" i="1"/>
  <c r="H660" i="1"/>
  <c r="F661" i="1"/>
  <c r="H661" i="1"/>
  <c r="F662" i="1"/>
  <c r="H662" i="1"/>
  <c r="F663" i="1"/>
  <c r="H663" i="1"/>
  <c r="F664" i="1"/>
  <c r="H664" i="1"/>
  <c r="F665" i="1"/>
  <c r="H665" i="1"/>
  <c r="F666" i="1"/>
  <c r="H666" i="1"/>
  <c r="F667" i="1"/>
  <c r="H667" i="1"/>
  <c r="F668" i="1"/>
  <c r="H668" i="1"/>
  <c r="F669" i="1"/>
  <c r="H669" i="1"/>
  <c r="F670" i="1"/>
  <c r="H670" i="1"/>
  <c r="F671" i="1"/>
  <c r="H671" i="1"/>
  <c r="F672" i="1"/>
  <c r="H672" i="1"/>
  <c r="F673" i="1"/>
  <c r="H673" i="1"/>
  <c r="F674" i="1"/>
  <c r="H674" i="1"/>
  <c r="F675" i="1"/>
  <c r="H675" i="1"/>
  <c r="F676" i="1"/>
  <c r="H676" i="1"/>
  <c r="F677" i="1"/>
  <c r="H677" i="1"/>
  <c r="F678" i="1"/>
  <c r="H678" i="1"/>
  <c r="F679" i="1"/>
  <c r="H679" i="1"/>
  <c r="F680" i="1"/>
  <c r="H680" i="1"/>
  <c r="F681" i="1"/>
  <c r="H681" i="1"/>
  <c r="F682" i="1"/>
  <c r="H682" i="1"/>
  <c r="F683" i="1"/>
  <c r="H683" i="1"/>
  <c r="F684" i="1"/>
  <c r="H684" i="1"/>
  <c r="F685" i="1"/>
  <c r="H685" i="1"/>
  <c r="F686" i="1"/>
  <c r="H686" i="1"/>
  <c r="F687" i="1"/>
  <c r="H687" i="1"/>
  <c r="F688" i="1"/>
  <c r="H688" i="1"/>
  <c r="F689" i="1"/>
  <c r="H689" i="1"/>
  <c r="F690" i="1"/>
  <c r="H690" i="1"/>
  <c r="F691" i="1"/>
  <c r="H691" i="1"/>
  <c r="F692" i="1"/>
  <c r="H692" i="1"/>
  <c r="F693" i="1"/>
  <c r="H693" i="1"/>
  <c r="F694" i="1"/>
  <c r="H694" i="1"/>
  <c r="F695" i="1"/>
  <c r="H695" i="1"/>
  <c r="F696" i="1"/>
  <c r="H696" i="1"/>
  <c r="F697" i="1"/>
  <c r="H697" i="1"/>
  <c r="F698" i="1"/>
  <c r="H698" i="1"/>
  <c r="F699" i="1"/>
  <c r="H699" i="1"/>
  <c r="F700" i="1"/>
  <c r="H700" i="1"/>
  <c r="F701" i="1"/>
  <c r="H701" i="1"/>
  <c r="F702" i="1"/>
  <c r="H702" i="1"/>
  <c r="F703" i="1"/>
  <c r="H703" i="1"/>
  <c r="F704" i="1"/>
  <c r="H704" i="1"/>
  <c r="F705" i="1"/>
  <c r="H705" i="1"/>
  <c r="F706" i="1"/>
  <c r="H706" i="1"/>
  <c r="F707" i="1"/>
  <c r="H707" i="1"/>
  <c r="F708" i="1"/>
  <c r="H708" i="1"/>
  <c r="F709" i="1"/>
  <c r="H709" i="1"/>
  <c r="F710" i="1"/>
  <c r="H710" i="1"/>
  <c r="F711" i="1"/>
  <c r="H711" i="1"/>
  <c r="F712" i="1"/>
  <c r="H712" i="1"/>
  <c r="F713" i="1"/>
  <c r="H713" i="1"/>
  <c r="F714" i="1"/>
  <c r="H714" i="1"/>
  <c r="F715" i="1"/>
  <c r="H715" i="1"/>
  <c r="F716" i="1"/>
  <c r="H716" i="1"/>
  <c r="F717" i="1"/>
  <c r="H717" i="1"/>
  <c r="F718" i="1"/>
  <c r="H718" i="1"/>
  <c r="F719" i="1"/>
  <c r="H719" i="1"/>
  <c r="F720" i="1"/>
  <c r="H720" i="1"/>
  <c r="F721" i="1"/>
  <c r="H721" i="1"/>
  <c r="F722" i="1"/>
  <c r="H722" i="1"/>
  <c r="F723" i="1"/>
  <c r="H723" i="1"/>
  <c r="F724" i="1"/>
  <c r="H724" i="1"/>
  <c r="F725" i="1"/>
  <c r="H725" i="1"/>
  <c r="F726" i="1"/>
  <c r="H726" i="1"/>
  <c r="F727" i="1"/>
  <c r="H727" i="1"/>
  <c r="F728" i="1"/>
  <c r="H728" i="1"/>
  <c r="F729" i="1"/>
  <c r="H729" i="1"/>
  <c r="F730" i="1"/>
  <c r="H730" i="1"/>
  <c r="F731" i="1"/>
  <c r="H731" i="1"/>
  <c r="F732" i="1"/>
  <c r="H732" i="1"/>
  <c r="F733" i="1"/>
  <c r="H733" i="1"/>
  <c r="F734" i="1"/>
  <c r="H734" i="1"/>
  <c r="F735" i="1"/>
  <c r="H735" i="1"/>
  <c r="F736" i="1"/>
  <c r="H736" i="1"/>
  <c r="F737" i="1"/>
  <c r="H737" i="1"/>
  <c r="F738" i="1"/>
  <c r="H738" i="1"/>
  <c r="F739" i="1"/>
  <c r="H739" i="1"/>
  <c r="F740" i="1"/>
  <c r="H740" i="1"/>
  <c r="F741" i="1"/>
  <c r="H741" i="1"/>
  <c r="F742" i="1"/>
  <c r="H742" i="1"/>
  <c r="F743" i="1"/>
  <c r="H743" i="1"/>
  <c r="F744" i="1"/>
  <c r="H744" i="1"/>
  <c r="F745" i="1"/>
  <c r="H745" i="1"/>
  <c r="F746" i="1"/>
  <c r="H746" i="1"/>
  <c r="F747" i="1"/>
  <c r="H747" i="1"/>
  <c r="F748" i="1"/>
  <c r="H748" i="1"/>
  <c r="F749" i="1"/>
  <c r="H749" i="1"/>
  <c r="F750" i="1"/>
  <c r="H750" i="1"/>
  <c r="F751" i="1"/>
  <c r="H751" i="1"/>
  <c r="F752" i="1"/>
  <c r="H752" i="1"/>
  <c r="F753" i="1"/>
  <c r="H753" i="1"/>
  <c r="F754" i="1"/>
  <c r="H754" i="1"/>
  <c r="F755" i="1"/>
  <c r="H755" i="1"/>
  <c r="F756" i="1"/>
  <c r="H756" i="1"/>
  <c r="F757" i="1"/>
  <c r="H757" i="1"/>
  <c r="F758" i="1"/>
  <c r="H758" i="1"/>
  <c r="F759" i="1"/>
  <c r="H759" i="1"/>
  <c r="F760" i="1"/>
  <c r="H760" i="1"/>
  <c r="F761" i="1"/>
  <c r="H761" i="1"/>
  <c r="F762" i="1"/>
  <c r="H762" i="1"/>
  <c r="F763" i="1"/>
  <c r="H763" i="1"/>
  <c r="F764" i="1"/>
  <c r="H764" i="1"/>
  <c r="F765" i="1"/>
  <c r="H765" i="1"/>
  <c r="F766" i="1"/>
  <c r="H766" i="1"/>
  <c r="F767" i="1"/>
  <c r="H767" i="1"/>
  <c r="F768" i="1"/>
  <c r="H768" i="1"/>
  <c r="F769" i="1"/>
  <c r="H769" i="1"/>
  <c r="F770" i="1"/>
  <c r="H770" i="1"/>
  <c r="F771" i="1"/>
  <c r="H771" i="1"/>
  <c r="F772" i="1"/>
  <c r="H772" i="1"/>
  <c r="F773" i="1"/>
  <c r="H773" i="1"/>
  <c r="F774" i="1"/>
  <c r="H774" i="1"/>
  <c r="F775" i="1"/>
  <c r="H775" i="1"/>
  <c r="F776" i="1"/>
  <c r="H776" i="1"/>
  <c r="F777" i="1"/>
  <c r="H777" i="1"/>
  <c r="F778" i="1"/>
  <c r="H778" i="1"/>
  <c r="F779" i="1"/>
  <c r="H779" i="1"/>
  <c r="F780" i="1"/>
  <c r="H780" i="1"/>
  <c r="F781" i="1"/>
  <c r="H781" i="1"/>
  <c r="F782" i="1"/>
  <c r="H782" i="1"/>
  <c r="F783" i="1"/>
  <c r="H783" i="1"/>
  <c r="F784" i="1"/>
  <c r="H784" i="1"/>
  <c r="F785" i="1"/>
  <c r="H785" i="1"/>
  <c r="F786" i="1"/>
  <c r="H786" i="1"/>
  <c r="F787" i="1"/>
  <c r="H787" i="1"/>
  <c r="F788" i="1"/>
  <c r="H788" i="1"/>
  <c r="F789" i="1"/>
  <c r="H789" i="1"/>
  <c r="F790" i="1"/>
  <c r="H790" i="1"/>
  <c r="F791" i="1"/>
  <c r="H791" i="1"/>
  <c r="F792" i="1"/>
  <c r="H792" i="1"/>
  <c r="F793" i="1"/>
  <c r="H793" i="1"/>
  <c r="F794" i="1"/>
  <c r="H794" i="1"/>
  <c r="F795" i="1"/>
  <c r="H795" i="1"/>
  <c r="F796" i="1"/>
  <c r="H796" i="1"/>
  <c r="F797" i="1"/>
  <c r="H797" i="1"/>
  <c r="F798" i="1"/>
  <c r="H798" i="1"/>
  <c r="F799" i="1"/>
  <c r="H799" i="1"/>
  <c r="F800" i="1"/>
  <c r="H800" i="1"/>
  <c r="F801" i="1"/>
  <c r="H801" i="1"/>
  <c r="F802" i="1"/>
  <c r="H802" i="1"/>
  <c r="F803" i="1"/>
  <c r="H803" i="1"/>
  <c r="F804" i="1"/>
  <c r="H804" i="1"/>
  <c r="F805" i="1"/>
  <c r="H805" i="1"/>
  <c r="F806" i="1"/>
  <c r="H806" i="1"/>
  <c r="F807" i="1"/>
  <c r="H807" i="1"/>
  <c r="F808" i="1"/>
  <c r="H808" i="1"/>
  <c r="F809" i="1"/>
  <c r="H809" i="1"/>
  <c r="F810" i="1"/>
  <c r="H810" i="1"/>
  <c r="F811" i="1"/>
  <c r="H811" i="1"/>
  <c r="F812" i="1"/>
  <c r="H812" i="1"/>
  <c r="F813" i="1"/>
  <c r="H813" i="1"/>
  <c r="F814" i="1"/>
  <c r="H814" i="1"/>
  <c r="F815" i="1"/>
  <c r="H815" i="1"/>
  <c r="F816" i="1"/>
  <c r="H816" i="1"/>
  <c r="F817" i="1"/>
  <c r="H817" i="1"/>
  <c r="F818" i="1"/>
  <c r="H818" i="1"/>
  <c r="F819" i="1"/>
  <c r="H819" i="1"/>
  <c r="F820" i="1"/>
  <c r="H820" i="1"/>
  <c r="F821" i="1"/>
  <c r="H821" i="1"/>
  <c r="F822" i="1"/>
  <c r="H822" i="1"/>
  <c r="F823" i="1"/>
  <c r="H823" i="1"/>
  <c r="F824" i="1"/>
  <c r="H824" i="1"/>
  <c r="F825" i="1"/>
  <c r="H825" i="1"/>
  <c r="F826" i="1"/>
  <c r="H826" i="1"/>
  <c r="F827" i="1"/>
  <c r="H827" i="1"/>
  <c r="F828" i="1"/>
  <c r="H828" i="1"/>
  <c r="F829" i="1"/>
  <c r="H829" i="1"/>
  <c r="F830" i="1"/>
  <c r="H830" i="1"/>
  <c r="F831" i="1"/>
  <c r="H831" i="1"/>
  <c r="F832" i="1"/>
  <c r="H832" i="1"/>
  <c r="F833" i="1"/>
  <c r="H833" i="1"/>
  <c r="F834" i="1"/>
  <c r="H834" i="1"/>
  <c r="F835" i="1"/>
  <c r="H835" i="1"/>
  <c r="F836" i="1"/>
  <c r="H836" i="1"/>
  <c r="F837" i="1"/>
  <c r="H837" i="1"/>
  <c r="F838" i="1"/>
  <c r="H838" i="1"/>
  <c r="F839" i="1"/>
  <c r="H839" i="1"/>
  <c r="F840" i="1"/>
  <c r="H840" i="1"/>
  <c r="F841" i="1"/>
  <c r="H841" i="1"/>
  <c r="F842" i="1"/>
  <c r="H842" i="1"/>
  <c r="F843" i="1"/>
  <c r="H843" i="1"/>
  <c r="F844" i="1"/>
  <c r="H844" i="1"/>
  <c r="F845" i="1"/>
  <c r="H845" i="1"/>
  <c r="F846" i="1"/>
  <c r="H846" i="1"/>
  <c r="F847" i="1"/>
  <c r="H847" i="1"/>
  <c r="F848" i="1"/>
  <c r="H848" i="1"/>
  <c r="F849" i="1"/>
  <c r="H849" i="1"/>
  <c r="F850" i="1"/>
  <c r="H850" i="1"/>
  <c r="F851" i="1"/>
  <c r="H851" i="1"/>
  <c r="F852" i="1"/>
  <c r="H852" i="1"/>
  <c r="F853" i="1"/>
  <c r="H853" i="1"/>
  <c r="F854" i="1"/>
  <c r="H854" i="1"/>
  <c r="F855" i="1"/>
  <c r="H855" i="1"/>
  <c r="F856" i="1"/>
  <c r="H856" i="1"/>
  <c r="F857" i="1"/>
  <c r="H857" i="1"/>
  <c r="F858" i="1"/>
  <c r="H858" i="1"/>
  <c r="F859" i="1"/>
  <c r="H859" i="1"/>
  <c r="F860" i="1"/>
  <c r="H860" i="1"/>
  <c r="F861" i="1"/>
  <c r="H861" i="1"/>
  <c r="F862" i="1"/>
  <c r="H862" i="1"/>
  <c r="F863" i="1"/>
  <c r="H863" i="1"/>
  <c r="F864" i="1"/>
  <c r="H864" i="1"/>
  <c r="F865" i="1"/>
  <c r="H865" i="1"/>
  <c r="F866" i="1"/>
  <c r="H866" i="1"/>
  <c r="F867" i="1"/>
  <c r="H867" i="1"/>
  <c r="F868" i="1"/>
  <c r="H868" i="1"/>
  <c r="F869" i="1"/>
  <c r="H869" i="1"/>
  <c r="F870" i="1"/>
  <c r="H870" i="1"/>
  <c r="F871" i="1"/>
  <c r="H871" i="1"/>
  <c r="F872" i="1"/>
  <c r="H872" i="1"/>
  <c r="F873" i="1"/>
  <c r="H873" i="1"/>
  <c r="F874" i="1"/>
  <c r="H874" i="1"/>
  <c r="F875" i="1"/>
  <c r="H875" i="1"/>
  <c r="F876" i="1"/>
  <c r="H876" i="1"/>
  <c r="F877" i="1"/>
  <c r="H877" i="1"/>
  <c r="F878" i="1"/>
  <c r="H878" i="1"/>
  <c r="F879" i="1"/>
  <c r="H879" i="1"/>
  <c r="F880" i="1"/>
  <c r="H880" i="1"/>
  <c r="F881" i="1"/>
  <c r="H881" i="1"/>
  <c r="F882" i="1"/>
  <c r="H882" i="1"/>
  <c r="F883" i="1"/>
  <c r="H883" i="1"/>
  <c r="F884" i="1"/>
  <c r="H884" i="1"/>
  <c r="F885" i="1"/>
  <c r="H885" i="1"/>
  <c r="F886" i="1"/>
  <c r="H886" i="1"/>
  <c r="F887" i="1"/>
  <c r="H887" i="1"/>
  <c r="F888" i="1"/>
  <c r="H888" i="1"/>
  <c r="F889" i="1"/>
  <c r="H889" i="1"/>
  <c r="F890" i="1"/>
  <c r="H890" i="1"/>
  <c r="F891" i="1"/>
  <c r="H891" i="1"/>
  <c r="F892" i="1"/>
  <c r="H892" i="1"/>
  <c r="F893" i="1"/>
  <c r="H893" i="1"/>
  <c r="F894" i="1"/>
  <c r="H894" i="1"/>
  <c r="F895" i="1"/>
  <c r="H895" i="1"/>
  <c r="F896" i="1"/>
  <c r="H896" i="1"/>
  <c r="F897" i="1"/>
  <c r="H897" i="1"/>
  <c r="F898" i="1"/>
  <c r="H898" i="1"/>
  <c r="F899" i="1"/>
  <c r="H899" i="1"/>
  <c r="F900" i="1"/>
  <c r="H900" i="1"/>
  <c r="F901" i="1"/>
  <c r="H901" i="1"/>
  <c r="F902" i="1"/>
  <c r="H902" i="1"/>
  <c r="F903" i="1"/>
  <c r="H903" i="1"/>
  <c r="F904" i="1"/>
  <c r="H904" i="1"/>
  <c r="F905" i="1"/>
  <c r="H905" i="1"/>
  <c r="F906" i="1"/>
  <c r="H906" i="1"/>
  <c r="F907" i="1"/>
  <c r="H907" i="1"/>
  <c r="F908" i="1"/>
  <c r="H908" i="1"/>
  <c r="F909" i="1"/>
  <c r="H909" i="1"/>
  <c r="F910" i="1"/>
  <c r="H910" i="1"/>
  <c r="F911" i="1"/>
  <c r="H911" i="1"/>
  <c r="F912" i="1"/>
  <c r="H912" i="1"/>
  <c r="F913" i="1"/>
  <c r="H913" i="1"/>
  <c r="F914" i="1"/>
  <c r="H914" i="1"/>
  <c r="F915" i="1"/>
  <c r="H915" i="1"/>
  <c r="F916" i="1"/>
  <c r="H916" i="1"/>
  <c r="F917" i="1"/>
  <c r="H917" i="1"/>
  <c r="F918" i="1"/>
  <c r="H918" i="1"/>
  <c r="F919" i="1"/>
  <c r="H919" i="1"/>
  <c r="F920" i="1"/>
  <c r="H920" i="1"/>
  <c r="F921" i="1"/>
  <c r="H921" i="1"/>
  <c r="F922" i="1"/>
  <c r="H922" i="1"/>
  <c r="F923" i="1"/>
  <c r="H923" i="1"/>
  <c r="F924" i="1"/>
  <c r="H924" i="1"/>
  <c r="F925" i="1"/>
  <c r="H925" i="1"/>
  <c r="F926" i="1"/>
  <c r="H926" i="1"/>
  <c r="F927" i="1"/>
  <c r="H927" i="1"/>
  <c r="F928" i="1"/>
  <c r="H928" i="1"/>
  <c r="F929" i="1"/>
  <c r="H929" i="1"/>
  <c r="F930" i="1"/>
  <c r="H930" i="1"/>
  <c r="F931" i="1"/>
  <c r="H931" i="1"/>
  <c r="F932" i="1"/>
  <c r="H932" i="1"/>
  <c r="F933" i="1"/>
  <c r="H933" i="1"/>
  <c r="F934" i="1"/>
  <c r="H934" i="1"/>
  <c r="F935" i="1"/>
  <c r="H935" i="1"/>
  <c r="F936" i="1"/>
  <c r="H936" i="1"/>
  <c r="F937" i="1"/>
  <c r="H937" i="1"/>
  <c r="F938" i="1"/>
  <c r="H938" i="1"/>
  <c r="F939" i="1"/>
  <c r="H939" i="1"/>
  <c r="F940" i="1"/>
  <c r="H940" i="1"/>
  <c r="F941" i="1"/>
  <c r="H941" i="1"/>
  <c r="F942" i="1"/>
  <c r="H942" i="1"/>
  <c r="F943" i="1"/>
  <c r="H943" i="1"/>
  <c r="F944" i="1"/>
  <c r="H944" i="1"/>
  <c r="F945" i="1"/>
  <c r="H945" i="1"/>
  <c r="F946" i="1"/>
  <c r="H946" i="1"/>
  <c r="F947" i="1"/>
  <c r="H947" i="1"/>
  <c r="F948" i="1"/>
  <c r="H948" i="1"/>
  <c r="F949" i="1"/>
  <c r="H949" i="1"/>
  <c r="F950" i="1"/>
  <c r="H950" i="1"/>
  <c r="F951" i="1"/>
  <c r="H951" i="1"/>
  <c r="F952" i="1"/>
  <c r="H952" i="1"/>
  <c r="F953" i="1"/>
  <c r="H953" i="1"/>
  <c r="F954" i="1"/>
  <c r="H954" i="1"/>
  <c r="F955" i="1"/>
  <c r="H955" i="1"/>
  <c r="F956" i="1"/>
  <c r="H956" i="1"/>
  <c r="F957" i="1"/>
  <c r="H957" i="1"/>
  <c r="F958" i="1"/>
  <c r="H958" i="1"/>
  <c r="F959" i="1"/>
  <c r="H959" i="1"/>
  <c r="F960" i="1"/>
  <c r="H960" i="1"/>
  <c r="F961" i="1"/>
  <c r="H961" i="1"/>
  <c r="F962" i="1"/>
  <c r="H962" i="1"/>
  <c r="F963" i="1"/>
  <c r="H963" i="1"/>
  <c r="F964" i="1"/>
  <c r="H964" i="1"/>
  <c r="F965" i="1"/>
  <c r="H965" i="1"/>
  <c r="F966" i="1"/>
  <c r="H966" i="1"/>
  <c r="F967" i="1"/>
  <c r="H967" i="1"/>
  <c r="F968" i="1"/>
  <c r="H968" i="1"/>
  <c r="F969" i="1"/>
  <c r="H969" i="1"/>
  <c r="F970" i="1"/>
  <c r="H970" i="1"/>
  <c r="F971" i="1"/>
  <c r="H971" i="1"/>
  <c r="F972" i="1"/>
  <c r="H972" i="1"/>
  <c r="F973" i="1"/>
  <c r="H973" i="1"/>
  <c r="F974" i="1"/>
  <c r="H974" i="1"/>
  <c r="F975" i="1"/>
  <c r="H975" i="1"/>
  <c r="F976" i="1"/>
  <c r="H976" i="1"/>
  <c r="F977" i="1"/>
  <c r="H977" i="1"/>
  <c r="F978" i="1"/>
  <c r="H978" i="1"/>
  <c r="F979" i="1"/>
  <c r="H979" i="1"/>
  <c r="F980" i="1"/>
  <c r="H980" i="1"/>
  <c r="F981" i="1"/>
  <c r="H981" i="1"/>
  <c r="F982" i="1"/>
  <c r="H982" i="1"/>
  <c r="F983" i="1"/>
  <c r="H983" i="1"/>
  <c r="F984" i="1"/>
  <c r="H984" i="1"/>
  <c r="F985" i="1"/>
  <c r="H985" i="1"/>
  <c r="F986" i="1"/>
  <c r="H986" i="1"/>
  <c r="F987" i="1"/>
  <c r="H987" i="1"/>
  <c r="F988" i="1"/>
  <c r="H988" i="1"/>
  <c r="F989" i="1"/>
  <c r="H989" i="1"/>
  <c r="F990" i="1"/>
  <c r="H990" i="1"/>
  <c r="F991" i="1"/>
  <c r="H991" i="1"/>
  <c r="F992" i="1"/>
  <c r="H992" i="1"/>
  <c r="F993" i="1"/>
  <c r="H993" i="1"/>
  <c r="F994" i="1"/>
  <c r="H994" i="1"/>
  <c r="F995" i="1"/>
  <c r="H995" i="1"/>
  <c r="F996" i="1"/>
  <c r="H996" i="1"/>
  <c r="F997" i="1"/>
  <c r="H997" i="1"/>
  <c r="F998" i="1"/>
  <c r="H998" i="1"/>
  <c r="F999" i="1"/>
  <c r="H999" i="1"/>
  <c r="F1000" i="1"/>
  <c r="H1000" i="1"/>
  <c r="F1001" i="1"/>
  <c r="H1001" i="1"/>
  <c r="F1002" i="1"/>
  <c r="H1002" i="1"/>
  <c r="F1003" i="1"/>
  <c r="H1003" i="1"/>
  <c r="F1004" i="1"/>
  <c r="H1004" i="1"/>
  <c r="F1005" i="1"/>
  <c r="H1005" i="1"/>
  <c r="F1006" i="1"/>
  <c r="H1006" i="1"/>
  <c r="F1007" i="1"/>
  <c r="H1007" i="1"/>
  <c r="F1008" i="1"/>
  <c r="H1008" i="1"/>
  <c r="F1009" i="1"/>
  <c r="H1009" i="1"/>
  <c r="F1010" i="1"/>
  <c r="H1010" i="1"/>
  <c r="F1011" i="1"/>
  <c r="H1011" i="1"/>
  <c r="F1012" i="1"/>
  <c r="H1012" i="1"/>
  <c r="F1013" i="1"/>
  <c r="H1013" i="1"/>
  <c r="F1014" i="1"/>
  <c r="H1014" i="1"/>
  <c r="F1015" i="1"/>
  <c r="H1015" i="1"/>
  <c r="F1016" i="1"/>
  <c r="H1016" i="1"/>
  <c r="F1017" i="1"/>
  <c r="H1017" i="1"/>
  <c r="F1018" i="1"/>
  <c r="H1018" i="1"/>
  <c r="F1019" i="1"/>
  <c r="H1019" i="1"/>
  <c r="F1020" i="1"/>
  <c r="H1020" i="1"/>
  <c r="F1021" i="1"/>
  <c r="H1021" i="1"/>
  <c r="F1022" i="1"/>
  <c r="H1022" i="1"/>
  <c r="F1023" i="1"/>
  <c r="H1023" i="1"/>
  <c r="F1024" i="1"/>
  <c r="H1024" i="1"/>
  <c r="F1025" i="1"/>
  <c r="H1025" i="1"/>
  <c r="F1026" i="1"/>
  <c r="H1026" i="1"/>
  <c r="F1027" i="1"/>
  <c r="H1027" i="1"/>
  <c r="F1028" i="1"/>
  <c r="H1028" i="1"/>
  <c r="F1029" i="1"/>
  <c r="H1029" i="1"/>
  <c r="F1030" i="1"/>
  <c r="H1030" i="1"/>
  <c r="F1031" i="1"/>
  <c r="H1031" i="1"/>
  <c r="F1032" i="1"/>
  <c r="H1032" i="1"/>
  <c r="F1033" i="1"/>
  <c r="H1033" i="1"/>
  <c r="F1034" i="1"/>
  <c r="H1034" i="1"/>
  <c r="F1035" i="1"/>
  <c r="H1035" i="1"/>
  <c r="F1036" i="1"/>
  <c r="H1036" i="1"/>
  <c r="F1037" i="1"/>
  <c r="H1037" i="1"/>
  <c r="F1038" i="1"/>
  <c r="H1038" i="1"/>
  <c r="F1039" i="1"/>
  <c r="H1039" i="1"/>
  <c r="F1040" i="1"/>
  <c r="H1040" i="1"/>
  <c r="F1041" i="1"/>
  <c r="H1041" i="1"/>
  <c r="F1042" i="1"/>
  <c r="H1042" i="1"/>
  <c r="F1043" i="1"/>
  <c r="H1043" i="1"/>
  <c r="F1044" i="1"/>
  <c r="H1044" i="1"/>
  <c r="F1045" i="1"/>
  <c r="H1045" i="1"/>
  <c r="F1046" i="1"/>
  <c r="H1046" i="1"/>
  <c r="F1047" i="1"/>
  <c r="H1047" i="1"/>
  <c r="F1048" i="1"/>
  <c r="H1048" i="1"/>
  <c r="F1049" i="1"/>
  <c r="H1049" i="1"/>
  <c r="F1050" i="1"/>
  <c r="H1050" i="1"/>
  <c r="F1051" i="1"/>
  <c r="H1051" i="1"/>
  <c r="F1052" i="1"/>
  <c r="H1052" i="1"/>
  <c r="F1053" i="1"/>
  <c r="H1053" i="1"/>
  <c r="F1054" i="1"/>
  <c r="H1054" i="1"/>
  <c r="F1055" i="1"/>
  <c r="H1055" i="1"/>
  <c r="F1056" i="1"/>
  <c r="H1056" i="1"/>
  <c r="F1057" i="1"/>
  <c r="H1057" i="1"/>
  <c r="F1058" i="1"/>
  <c r="H1058" i="1"/>
  <c r="F1059" i="1"/>
  <c r="H1059" i="1"/>
  <c r="F1060" i="1"/>
  <c r="H1060" i="1"/>
  <c r="F1061" i="1"/>
  <c r="H1061" i="1"/>
  <c r="F1062" i="1"/>
  <c r="H1062" i="1"/>
  <c r="F1063" i="1"/>
  <c r="H1063" i="1"/>
  <c r="F1064" i="1"/>
  <c r="H1064" i="1"/>
  <c r="F1065" i="1"/>
  <c r="H1065" i="1"/>
  <c r="F1066" i="1"/>
  <c r="H1066" i="1"/>
  <c r="F1067" i="1"/>
  <c r="H1067" i="1"/>
  <c r="F1068" i="1"/>
  <c r="H1068" i="1"/>
  <c r="F1069" i="1"/>
  <c r="H1069" i="1"/>
  <c r="F1070" i="1"/>
  <c r="H1070" i="1"/>
  <c r="F1071" i="1"/>
  <c r="H1071" i="1"/>
  <c r="F1072" i="1"/>
  <c r="H1072" i="1"/>
  <c r="F1073" i="1"/>
  <c r="H1073" i="1"/>
  <c r="F1074" i="1"/>
  <c r="H1074" i="1"/>
  <c r="F1075" i="1"/>
  <c r="H1075" i="1"/>
  <c r="F1076" i="1"/>
  <c r="H1076" i="1"/>
  <c r="F1077" i="1"/>
  <c r="H1077" i="1"/>
  <c r="F1078" i="1"/>
  <c r="H1078" i="1"/>
  <c r="F1079" i="1"/>
  <c r="H1079" i="1"/>
  <c r="F1080" i="1"/>
  <c r="H1080" i="1"/>
  <c r="F1081" i="1"/>
  <c r="H1081" i="1"/>
  <c r="F1082" i="1"/>
  <c r="H1082" i="1"/>
  <c r="F1083" i="1"/>
  <c r="H1083" i="1"/>
  <c r="F1084" i="1"/>
  <c r="H1084" i="1"/>
  <c r="F1085" i="1"/>
  <c r="H1085" i="1"/>
  <c r="F1086" i="1"/>
  <c r="H1086" i="1"/>
  <c r="F1087" i="1"/>
  <c r="H1087" i="1"/>
  <c r="F1088" i="1"/>
  <c r="H1088" i="1"/>
  <c r="F1089" i="1"/>
  <c r="H1089" i="1"/>
  <c r="F1090" i="1"/>
  <c r="H1090" i="1"/>
  <c r="F1091" i="1"/>
  <c r="H1091" i="1"/>
  <c r="F1092" i="1"/>
  <c r="H1092" i="1"/>
  <c r="F1093" i="1"/>
  <c r="H1093" i="1"/>
  <c r="F1094" i="1"/>
  <c r="H1094" i="1"/>
  <c r="F1095" i="1"/>
  <c r="H1095" i="1"/>
  <c r="F1096" i="1"/>
  <c r="H1096" i="1"/>
  <c r="F1097" i="1"/>
  <c r="H1097" i="1"/>
  <c r="F1098" i="1"/>
  <c r="H1098" i="1"/>
  <c r="F1099" i="1"/>
  <c r="H1099" i="1"/>
  <c r="F1100" i="1"/>
  <c r="H1100" i="1"/>
  <c r="F1101" i="1"/>
  <c r="H1101" i="1"/>
  <c r="F1102" i="1"/>
  <c r="H1102" i="1"/>
  <c r="F1103" i="1"/>
  <c r="H1103" i="1"/>
  <c r="F1104" i="1"/>
  <c r="H1104" i="1"/>
  <c r="F1105" i="1"/>
  <c r="H1105" i="1"/>
  <c r="F1106" i="1"/>
  <c r="H1106" i="1"/>
  <c r="F1107" i="1"/>
  <c r="H1107" i="1"/>
  <c r="F1108" i="1"/>
  <c r="H1108" i="1"/>
  <c r="F1109" i="1"/>
  <c r="H1109" i="1"/>
  <c r="F1110" i="1"/>
  <c r="H1110" i="1"/>
  <c r="F1111" i="1"/>
  <c r="H1111" i="1"/>
  <c r="F1112" i="1"/>
  <c r="H1112" i="1"/>
  <c r="F1113" i="1"/>
  <c r="H1113" i="1"/>
  <c r="F1114" i="1"/>
  <c r="H1114" i="1"/>
  <c r="F1115" i="1"/>
  <c r="H1115" i="1"/>
  <c r="F1116" i="1"/>
  <c r="H1116" i="1"/>
  <c r="F1117" i="1"/>
  <c r="H1117" i="1"/>
  <c r="F1118" i="1"/>
  <c r="H1118" i="1"/>
  <c r="F1119" i="1"/>
  <c r="H1119" i="1"/>
  <c r="F1120" i="1"/>
  <c r="H1120" i="1"/>
  <c r="F1121" i="1"/>
  <c r="H1121" i="1"/>
  <c r="F1122" i="1"/>
  <c r="H1122" i="1"/>
  <c r="F1123" i="1"/>
  <c r="H1123" i="1"/>
  <c r="F1124" i="1"/>
  <c r="H1124" i="1"/>
  <c r="F1125" i="1"/>
  <c r="H1125" i="1"/>
  <c r="F1126" i="1"/>
  <c r="H1126" i="1"/>
  <c r="F1127" i="1"/>
  <c r="H1127" i="1"/>
  <c r="F1128" i="1"/>
  <c r="H1128" i="1"/>
  <c r="F1129" i="1"/>
  <c r="H1129" i="1"/>
  <c r="F1130" i="1"/>
  <c r="H1130" i="1"/>
  <c r="F1131" i="1"/>
  <c r="H1131" i="1"/>
  <c r="F1132" i="1"/>
  <c r="H1132" i="1"/>
  <c r="F1133" i="1"/>
  <c r="H1133" i="1"/>
  <c r="F1134" i="1"/>
  <c r="H1134" i="1"/>
  <c r="F1135" i="1"/>
  <c r="H1135" i="1"/>
  <c r="F1136" i="1"/>
  <c r="H1136" i="1"/>
  <c r="F1137" i="1"/>
  <c r="H1137" i="1"/>
  <c r="F1138" i="1"/>
  <c r="H1138" i="1"/>
  <c r="F1139" i="1"/>
  <c r="H1139" i="1"/>
  <c r="F1140" i="1"/>
  <c r="H1140" i="1"/>
  <c r="F1141" i="1"/>
  <c r="H1141" i="1"/>
  <c r="F1142" i="1"/>
  <c r="H1142" i="1"/>
  <c r="F1143" i="1"/>
  <c r="H1143" i="1"/>
  <c r="F1144" i="1"/>
  <c r="H1144" i="1"/>
  <c r="F1145" i="1"/>
  <c r="H1145" i="1"/>
  <c r="F1146" i="1"/>
  <c r="H1146" i="1"/>
  <c r="F1147" i="1"/>
  <c r="H1147" i="1"/>
  <c r="F1148" i="1"/>
  <c r="H1148" i="1"/>
  <c r="F1149" i="1"/>
  <c r="H1149" i="1"/>
  <c r="F1150" i="1"/>
  <c r="H1150" i="1"/>
  <c r="F1151" i="1"/>
  <c r="H1151" i="1"/>
  <c r="F1152" i="1"/>
  <c r="H1152" i="1"/>
  <c r="F1153" i="1"/>
  <c r="H1153" i="1"/>
  <c r="F1154" i="1"/>
  <c r="H1154" i="1"/>
  <c r="F1155" i="1"/>
  <c r="H1155" i="1"/>
  <c r="F1156" i="1"/>
  <c r="H1156" i="1"/>
  <c r="F1157" i="1"/>
  <c r="H1157" i="1"/>
  <c r="F1158" i="1"/>
  <c r="H1158" i="1"/>
  <c r="F1159" i="1"/>
  <c r="H1159" i="1"/>
  <c r="F1160" i="1"/>
  <c r="H1160" i="1"/>
  <c r="F1161" i="1"/>
  <c r="H1161" i="1"/>
  <c r="F1162" i="1"/>
  <c r="H1162" i="1"/>
  <c r="F1163" i="1"/>
  <c r="H1163" i="1"/>
  <c r="F1164" i="1"/>
  <c r="H1164" i="1"/>
  <c r="F1165" i="1"/>
  <c r="H1165" i="1"/>
  <c r="F1166" i="1"/>
  <c r="H1166" i="1"/>
  <c r="F1167" i="1"/>
  <c r="H1167" i="1"/>
  <c r="F1168" i="1"/>
  <c r="H1168" i="1"/>
  <c r="F1169" i="1"/>
  <c r="H1169" i="1"/>
  <c r="F1170" i="1"/>
  <c r="H1170" i="1"/>
  <c r="F1171" i="1"/>
  <c r="H1171" i="1"/>
  <c r="F1172" i="1"/>
  <c r="H1172" i="1"/>
  <c r="F1173" i="1"/>
  <c r="H1173" i="1"/>
  <c r="F1174" i="1"/>
  <c r="H1174" i="1"/>
  <c r="F1175" i="1"/>
  <c r="H1175" i="1"/>
  <c r="F1176" i="1"/>
  <c r="H1176" i="1"/>
  <c r="F1177" i="1"/>
  <c r="H1177" i="1"/>
  <c r="F1178" i="1"/>
  <c r="H1178" i="1"/>
  <c r="F1179" i="1"/>
  <c r="H1179" i="1"/>
  <c r="F1180" i="1"/>
  <c r="H1180" i="1"/>
  <c r="F1181" i="1"/>
  <c r="H1181" i="1"/>
  <c r="F1182" i="1"/>
  <c r="H1182" i="1"/>
  <c r="F1183" i="1"/>
  <c r="H1183" i="1"/>
  <c r="F1184" i="1"/>
  <c r="H1184" i="1"/>
  <c r="F1185" i="1"/>
  <c r="H1185" i="1"/>
  <c r="F1186" i="1"/>
  <c r="H1186" i="1"/>
  <c r="F1187" i="1"/>
  <c r="H1187" i="1"/>
  <c r="F1188" i="1"/>
  <c r="H1188" i="1"/>
  <c r="F1189" i="1"/>
  <c r="H1189" i="1"/>
  <c r="F1190" i="1"/>
  <c r="H1190" i="1"/>
  <c r="F1191" i="1"/>
  <c r="H1191" i="1"/>
  <c r="F1192" i="1"/>
  <c r="H1192" i="1"/>
  <c r="F1193" i="1"/>
  <c r="H1193" i="1"/>
  <c r="F1194" i="1"/>
  <c r="H1194" i="1"/>
  <c r="F1195" i="1"/>
  <c r="H1195" i="1"/>
  <c r="F1196" i="1"/>
  <c r="H1196" i="1"/>
  <c r="F1197" i="1"/>
  <c r="H1197" i="1"/>
  <c r="F1198" i="1"/>
  <c r="H1198" i="1"/>
  <c r="F1199" i="1"/>
  <c r="H1199" i="1"/>
  <c r="F1200" i="1"/>
  <c r="H1200" i="1"/>
  <c r="F1201" i="1"/>
  <c r="H1201" i="1"/>
  <c r="F1202" i="1"/>
  <c r="H1202" i="1"/>
  <c r="F1203" i="1"/>
  <c r="H1203" i="1"/>
  <c r="F1204" i="1"/>
  <c r="H1204" i="1"/>
  <c r="F1205" i="1"/>
  <c r="H1205" i="1"/>
  <c r="F1206" i="1"/>
  <c r="H1206" i="1"/>
  <c r="F1207" i="1"/>
  <c r="H1207" i="1"/>
  <c r="F1208" i="1"/>
  <c r="H1208" i="1"/>
  <c r="F1209" i="1"/>
  <c r="H1209" i="1"/>
  <c r="F1210" i="1"/>
  <c r="H1210" i="1"/>
  <c r="F1211" i="1"/>
  <c r="H1211" i="1"/>
  <c r="F1212" i="1"/>
  <c r="H1212" i="1"/>
  <c r="F1213" i="1"/>
  <c r="H1213" i="1"/>
  <c r="F1214" i="1"/>
  <c r="H1214" i="1"/>
  <c r="F1215" i="1"/>
  <c r="H1215" i="1"/>
  <c r="F1216" i="1"/>
  <c r="H1216" i="1"/>
  <c r="F1217" i="1"/>
  <c r="H1217" i="1"/>
  <c r="F1218" i="1"/>
  <c r="H1218" i="1"/>
  <c r="F1219" i="1"/>
  <c r="H1219" i="1"/>
  <c r="F1220" i="1"/>
  <c r="H1220" i="1"/>
  <c r="F1221" i="1"/>
  <c r="H1221" i="1"/>
  <c r="F1222" i="1"/>
  <c r="H1222" i="1"/>
  <c r="F1223" i="1"/>
  <c r="H1223" i="1"/>
  <c r="F1224" i="1"/>
  <c r="H1224" i="1"/>
  <c r="F1225" i="1"/>
  <c r="H1225" i="1"/>
  <c r="F1226" i="1"/>
  <c r="H1226" i="1"/>
  <c r="F1227" i="1"/>
  <c r="H1227" i="1"/>
  <c r="F1228" i="1"/>
  <c r="H1228" i="1"/>
  <c r="F1229" i="1"/>
  <c r="H1229" i="1"/>
  <c r="F1230" i="1"/>
  <c r="H1230" i="1"/>
  <c r="F1231" i="1"/>
  <c r="H1231" i="1"/>
  <c r="F1232" i="1"/>
  <c r="H1232" i="1"/>
  <c r="F1233" i="1"/>
  <c r="H1233" i="1"/>
  <c r="F1234" i="1"/>
  <c r="H1234" i="1"/>
  <c r="F1235" i="1"/>
  <c r="H1235" i="1"/>
  <c r="F1236" i="1"/>
  <c r="H1236" i="1"/>
  <c r="F1237" i="1"/>
  <c r="H1237" i="1"/>
  <c r="F1238" i="1"/>
  <c r="H1238" i="1"/>
  <c r="F1239" i="1"/>
  <c r="H1239" i="1"/>
  <c r="F1240" i="1"/>
  <c r="H1240" i="1"/>
  <c r="F1241" i="1"/>
  <c r="H1241" i="1"/>
  <c r="F1242" i="1"/>
  <c r="H1242" i="1"/>
  <c r="F1243" i="1"/>
  <c r="H1243" i="1"/>
  <c r="F1244" i="1"/>
  <c r="H1244" i="1"/>
  <c r="F1245" i="1"/>
  <c r="H1245" i="1"/>
  <c r="F1246" i="1"/>
  <c r="H1246" i="1"/>
  <c r="F1247" i="1"/>
  <c r="H1247" i="1"/>
  <c r="F1248" i="1"/>
  <c r="H1248" i="1"/>
  <c r="F1249" i="1"/>
  <c r="H1249" i="1"/>
  <c r="F1250" i="1"/>
  <c r="H1250" i="1"/>
  <c r="F1251" i="1"/>
  <c r="H1251" i="1"/>
  <c r="F1252" i="1"/>
  <c r="H1252" i="1"/>
  <c r="F1253" i="1"/>
  <c r="H1253" i="1"/>
  <c r="F1254" i="1"/>
  <c r="H1254" i="1"/>
  <c r="F1255" i="1"/>
  <c r="H1255" i="1"/>
  <c r="F1256" i="1"/>
  <c r="H1256" i="1"/>
  <c r="F1257" i="1"/>
  <c r="H1257" i="1"/>
  <c r="F1258" i="1"/>
  <c r="H1258" i="1"/>
  <c r="F1259" i="1"/>
  <c r="H1259" i="1"/>
  <c r="F1260" i="1"/>
  <c r="H1260" i="1"/>
  <c r="F1261" i="1"/>
  <c r="H1261" i="1"/>
  <c r="F1262" i="1"/>
  <c r="H1262" i="1"/>
  <c r="F1263" i="1"/>
  <c r="H1263" i="1"/>
  <c r="F1264" i="1"/>
  <c r="H1264" i="1"/>
  <c r="F1265" i="1"/>
  <c r="H1265" i="1"/>
  <c r="F1266" i="1"/>
  <c r="H1266" i="1"/>
  <c r="F1267" i="1"/>
  <c r="H1267" i="1"/>
  <c r="F1268" i="1"/>
  <c r="H1268" i="1"/>
  <c r="F1269" i="1"/>
  <c r="H1269" i="1"/>
  <c r="F1270" i="1"/>
  <c r="H1270" i="1"/>
  <c r="F1271" i="1"/>
  <c r="H1271" i="1"/>
  <c r="F1272" i="1"/>
  <c r="H1272" i="1"/>
  <c r="F1273" i="1"/>
  <c r="H1273" i="1"/>
  <c r="F1274" i="1"/>
  <c r="H1274" i="1"/>
  <c r="F1275" i="1"/>
  <c r="H1275" i="1"/>
  <c r="F1276" i="1"/>
  <c r="H1276" i="1"/>
  <c r="F1277" i="1"/>
  <c r="H1277" i="1"/>
  <c r="F1278" i="1"/>
  <c r="H1278" i="1"/>
  <c r="F1279" i="1"/>
  <c r="H1279" i="1"/>
  <c r="F1280" i="1"/>
  <c r="H1280" i="1"/>
  <c r="F1281" i="1"/>
  <c r="H1281" i="1"/>
  <c r="F1282" i="1"/>
  <c r="H1282" i="1"/>
  <c r="F1283" i="1"/>
  <c r="H1283" i="1"/>
  <c r="F1284" i="1"/>
  <c r="H1284" i="1"/>
  <c r="F1285" i="1"/>
  <c r="H1285" i="1"/>
  <c r="F1286" i="1"/>
  <c r="H1286" i="1"/>
  <c r="F1287" i="1"/>
  <c r="H1287" i="1"/>
  <c r="F1288" i="1"/>
  <c r="H1288" i="1"/>
  <c r="F1289" i="1"/>
  <c r="H1289" i="1"/>
  <c r="F1290" i="1"/>
  <c r="H1290" i="1"/>
  <c r="F1291" i="1"/>
  <c r="H1291" i="1"/>
  <c r="F1292" i="1"/>
  <c r="H1292" i="1"/>
  <c r="F1293" i="1"/>
  <c r="H1293" i="1"/>
  <c r="F1294" i="1"/>
  <c r="H1294" i="1"/>
  <c r="F1295" i="1"/>
  <c r="H1295" i="1"/>
  <c r="F1296" i="1"/>
  <c r="H1296" i="1"/>
  <c r="F1297" i="1"/>
  <c r="H1297" i="1"/>
  <c r="F1298" i="1"/>
  <c r="H1298" i="1"/>
  <c r="F1299" i="1"/>
  <c r="H1299" i="1"/>
  <c r="F1300" i="1"/>
  <c r="H1300" i="1"/>
  <c r="F1301" i="1"/>
  <c r="H1301" i="1"/>
  <c r="F1302" i="1"/>
  <c r="H1302" i="1"/>
  <c r="F1303" i="1"/>
  <c r="H1303" i="1"/>
  <c r="F1304" i="1"/>
  <c r="H1304" i="1"/>
  <c r="F1305" i="1"/>
  <c r="H1305" i="1"/>
  <c r="F1306" i="1"/>
  <c r="H1306" i="1"/>
  <c r="F1307" i="1"/>
  <c r="H1307" i="1"/>
  <c r="F1308" i="1"/>
  <c r="H1308" i="1"/>
  <c r="F1309" i="1"/>
  <c r="H1309" i="1"/>
  <c r="F1310" i="1"/>
  <c r="H1310" i="1"/>
  <c r="F1311" i="1"/>
  <c r="H1311" i="1"/>
  <c r="F1312" i="1"/>
  <c r="H1312" i="1"/>
  <c r="F1313" i="1"/>
  <c r="H1313" i="1"/>
  <c r="F1314" i="1"/>
  <c r="H1314" i="1"/>
  <c r="F1315" i="1"/>
  <c r="H1315" i="1"/>
  <c r="F1316" i="1"/>
  <c r="H1316" i="1"/>
  <c r="F1317" i="1"/>
  <c r="H1317" i="1"/>
  <c r="F1318" i="1"/>
  <c r="H1318" i="1"/>
  <c r="F1319" i="1"/>
  <c r="H1319" i="1"/>
  <c r="F1320" i="1"/>
  <c r="H1320" i="1"/>
  <c r="F1321" i="1"/>
  <c r="H1321" i="1"/>
  <c r="F1322" i="1"/>
  <c r="H1322" i="1"/>
  <c r="F1323" i="1"/>
  <c r="H1323" i="1"/>
  <c r="F1324" i="1"/>
  <c r="H1324" i="1"/>
  <c r="F1325" i="1"/>
  <c r="H1325" i="1"/>
  <c r="F1326" i="1"/>
  <c r="H1326" i="1"/>
  <c r="F1327" i="1"/>
  <c r="H1327" i="1"/>
  <c r="F1328" i="1"/>
  <c r="H1328" i="1"/>
  <c r="F1329" i="1"/>
  <c r="H1329" i="1"/>
  <c r="F1330" i="1"/>
  <c r="H1330" i="1"/>
  <c r="F1331" i="1"/>
  <c r="H1331" i="1"/>
  <c r="F1332" i="1"/>
  <c r="H1332" i="1"/>
  <c r="F1333" i="1"/>
  <c r="H1333" i="1"/>
  <c r="F1334" i="1"/>
  <c r="H1334" i="1"/>
  <c r="F1335" i="1"/>
  <c r="H1335" i="1"/>
  <c r="F1336" i="1"/>
  <c r="H1336" i="1"/>
  <c r="F1337" i="1"/>
  <c r="H1337" i="1"/>
  <c r="F1338" i="1"/>
  <c r="H1338" i="1"/>
  <c r="F1339" i="1"/>
  <c r="H1339" i="1"/>
  <c r="F1340" i="1"/>
  <c r="H1340" i="1"/>
  <c r="F1341" i="1"/>
  <c r="H1341" i="1"/>
  <c r="F1342" i="1"/>
  <c r="H1342" i="1"/>
  <c r="F1343" i="1"/>
  <c r="H1343" i="1"/>
  <c r="F1344" i="1"/>
  <c r="H1344" i="1"/>
  <c r="F1345" i="1"/>
  <c r="H1345" i="1"/>
  <c r="F1346" i="1"/>
  <c r="H1346" i="1"/>
  <c r="F1347" i="1"/>
  <c r="H1347" i="1"/>
  <c r="F1348" i="1"/>
  <c r="H1348" i="1"/>
  <c r="F1349" i="1"/>
  <c r="H1349" i="1"/>
  <c r="F1350" i="1"/>
  <c r="H1350" i="1"/>
  <c r="F1351" i="1"/>
  <c r="H1351" i="1"/>
  <c r="F1352" i="1"/>
  <c r="H1352" i="1"/>
  <c r="F1353" i="1"/>
  <c r="H1353" i="1"/>
  <c r="F1354" i="1"/>
  <c r="H1354" i="1"/>
  <c r="F1355" i="1"/>
  <c r="H1355" i="1"/>
  <c r="F1356" i="1"/>
  <c r="H1356" i="1"/>
  <c r="F1357" i="1"/>
  <c r="H1357" i="1"/>
  <c r="F1358" i="1"/>
  <c r="H1358" i="1"/>
  <c r="F1359" i="1"/>
  <c r="H1359" i="1"/>
  <c r="F1360" i="1"/>
  <c r="H1360" i="1"/>
  <c r="F1361" i="1"/>
  <c r="H1361" i="1"/>
  <c r="F1362" i="1"/>
  <c r="H1362" i="1"/>
  <c r="F1363" i="1"/>
  <c r="H1363" i="1"/>
  <c r="F1364" i="1"/>
  <c r="H1364" i="1"/>
  <c r="F1365" i="1"/>
  <c r="H1365" i="1"/>
  <c r="F1366" i="1"/>
  <c r="H1366" i="1"/>
  <c r="F1367" i="1"/>
  <c r="H1367" i="1"/>
  <c r="F1368" i="1"/>
  <c r="H1368" i="1"/>
  <c r="F1369" i="1"/>
  <c r="H1369" i="1"/>
  <c r="F1370" i="1"/>
  <c r="H1370" i="1"/>
  <c r="F1371" i="1"/>
  <c r="H1371" i="1"/>
  <c r="F1372" i="1"/>
  <c r="H1372" i="1"/>
  <c r="F1373" i="1"/>
  <c r="H1373" i="1"/>
  <c r="F1374" i="1"/>
  <c r="H1374" i="1"/>
  <c r="F1375" i="1"/>
  <c r="H1375" i="1"/>
  <c r="F1376" i="1"/>
  <c r="H1376" i="1"/>
  <c r="F1377" i="1"/>
  <c r="H1377" i="1"/>
  <c r="F1378" i="1"/>
  <c r="H1378" i="1"/>
  <c r="F1379" i="1"/>
  <c r="H1379" i="1"/>
  <c r="F1380" i="1"/>
  <c r="H1380" i="1"/>
  <c r="F1381" i="1"/>
  <c r="H1381" i="1"/>
  <c r="F1382" i="1"/>
  <c r="H1382" i="1"/>
  <c r="F1383" i="1"/>
  <c r="H1383" i="1"/>
  <c r="F1384" i="1"/>
  <c r="H1384" i="1"/>
  <c r="F1385" i="1"/>
  <c r="H1385" i="1"/>
  <c r="F1386" i="1"/>
  <c r="H1386" i="1"/>
  <c r="F1387" i="1"/>
  <c r="H1387" i="1"/>
  <c r="F1388" i="1"/>
  <c r="H1388" i="1"/>
  <c r="F1389" i="1"/>
  <c r="H1389" i="1"/>
  <c r="F1390" i="1"/>
  <c r="H1390" i="1"/>
  <c r="F1391" i="1"/>
  <c r="H1391" i="1"/>
  <c r="F1392" i="1"/>
  <c r="H1392" i="1"/>
  <c r="F1393" i="1"/>
  <c r="H1393" i="1"/>
  <c r="F1394" i="1"/>
  <c r="H1394" i="1"/>
  <c r="F1395" i="1"/>
  <c r="H1395" i="1"/>
  <c r="F1396" i="1"/>
  <c r="H1396" i="1"/>
  <c r="F1397" i="1"/>
  <c r="H1397" i="1"/>
  <c r="F1398" i="1"/>
  <c r="H1398" i="1"/>
  <c r="F1399" i="1"/>
  <c r="H1399" i="1"/>
  <c r="F1400" i="1"/>
  <c r="H1400" i="1"/>
  <c r="F1401" i="1"/>
  <c r="H1401" i="1"/>
  <c r="F1402" i="1"/>
  <c r="H1402" i="1"/>
  <c r="F1403" i="1"/>
  <c r="H1403" i="1"/>
  <c r="F1404" i="1"/>
  <c r="H1404" i="1"/>
  <c r="F1405" i="1"/>
  <c r="H1405" i="1"/>
  <c r="F1406" i="1"/>
  <c r="H1406" i="1"/>
  <c r="F1407" i="1"/>
  <c r="H1407" i="1"/>
  <c r="F1408" i="1"/>
  <c r="H1408" i="1"/>
  <c r="F1409" i="1"/>
  <c r="H1409" i="1"/>
  <c r="F1410" i="1"/>
  <c r="H1410" i="1"/>
  <c r="F1411" i="1"/>
  <c r="H1411" i="1"/>
  <c r="F1412" i="1"/>
  <c r="H1412" i="1"/>
  <c r="F1413" i="1"/>
  <c r="H1413" i="1"/>
  <c r="F1414" i="1"/>
  <c r="H1414" i="1"/>
  <c r="F1415" i="1"/>
  <c r="H1415" i="1"/>
  <c r="F1416" i="1"/>
  <c r="H1416" i="1"/>
  <c r="F1417" i="1"/>
  <c r="H1417" i="1"/>
  <c r="F1418" i="1"/>
  <c r="H1418" i="1"/>
  <c r="F1419" i="1"/>
  <c r="H1419" i="1"/>
  <c r="F1420" i="1"/>
  <c r="H1420" i="1"/>
  <c r="F1421" i="1"/>
  <c r="H1421" i="1"/>
  <c r="F1422" i="1"/>
  <c r="H1422" i="1"/>
  <c r="F1423" i="1"/>
  <c r="H1423" i="1"/>
  <c r="F1424" i="1"/>
  <c r="H1424" i="1"/>
  <c r="F1425" i="1"/>
  <c r="H1425" i="1"/>
  <c r="F1426" i="1"/>
  <c r="H1426" i="1"/>
  <c r="F1427" i="1"/>
  <c r="H1427" i="1"/>
  <c r="F1428" i="1"/>
  <c r="H1428" i="1"/>
  <c r="F1429" i="1"/>
  <c r="H1429" i="1"/>
  <c r="F1430" i="1"/>
  <c r="H1430" i="1"/>
  <c r="F1431" i="1"/>
  <c r="H1431" i="1"/>
  <c r="F1432" i="1"/>
  <c r="H1432" i="1"/>
  <c r="F1433" i="1"/>
  <c r="H1433" i="1"/>
  <c r="F1434" i="1"/>
  <c r="H1434" i="1"/>
  <c r="F1435" i="1"/>
  <c r="H1435" i="1"/>
  <c r="F1436" i="1"/>
  <c r="H1436" i="1"/>
  <c r="F1437" i="1"/>
  <c r="H1437" i="1"/>
  <c r="F1438" i="1"/>
  <c r="H1438" i="1"/>
  <c r="F1439" i="1"/>
  <c r="H1439" i="1"/>
  <c r="F1440" i="1"/>
  <c r="H1440" i="1"/>
  <c r="F1441" i="1"/>
  <c r="H1441" i="1"/>
  <c r="F1442" i="1"/>
  <c r="H1442" i="1"/>
  <c r="F1443" i="1"/>
  <c r="H1443" i="1"/>
  <c r="F1444" i="1"/>
  <c r="H1444" i="1"/>
  <c r="F1445" i="1"/>
  <c r="H1445" i="1"/>
  <c r="F1446" i="1"/>
  <c r="H1446" i="1"/>
  <c r="F1447" i="1"/>
  <c r="H1447" i="1"/>
  <c r="F1448" i="1"/>
  <c r="H1448" i="1"/>
  <c r="F1449" i="1"/>
  <c r="H1449" i="1"/>
  <c r="F1450" i="1"/>
  <c r="H1450" i="1"/>
  <c r="F1451" i="1"/>
  <c r="H1451" i="1"/>
  <c r="F1452" i="1"/>
  <c r="H1452" i="1"/>
  <c r="F1453" i="1"/>
  <c r="H1453" i="1"/>
  <c r="F1454" i="1"/>
  <c r="H1454" i="1"/>
  <c r="F1455" i="1"/>
  <c r="H1455" i="1"/>
  <c r="F1456" i="1"/>
  <c r="H1456" i="1"/>
  <c r="F1457" i="1"/>
  <c r="H1457" i="1"/>
  <c r="F1458" i="1"/>
  <c r="H1458" i="1"/>
  <c r="F1459" i="1"/>
  <c r="H1459" i="1"/>
  <c r="F1460" i="1"/>
  <c r="H1460" i="1"/>
  <c r="F1461" i="1"/>
  <c r="H1461" i="1"/>
  <c r="F1462" i="1"/>
  <c r="H1462" i="1"/>
  <c r="F1463" i="1"/>
  <c r="H1463" i="1"/>
  <c r="F1464" i="1"/>
  <c r="H1464" i="1"/>
  <c r="F1465" i="1"/>
  <c r="H1465" i="1"/>
  <c r="F1466" i="1"/>
  <c r="H1466" i="1"/>
  <c r="F1467" i="1"/>
  <c r="H1467" i="1"/>
  <c r="F1468" i="1"/>
  <c r="H1468" i="1"/>
  <c r="F1469" i="1"/>
  <c r="H1469" i="1"/>
  <c r="F1470" i="1"/>
  <c r="H1470" i="1"/>
  <c r="F1471" i="1"/>
  <c r="H1471" i="1"/>
  <c r="F1472" i="1"/>
  <c r="H1472" i="1"/>
  <c r="F1473" i="1"/>
  <c r="H1473" i="1"/>
  <c r="F1474" i="1"/>
  <c r="H1474" i="1"/>
  <c r="F1475" i="1"/>
  <c r="H1475" i="1"/>
  <c r="F1476" i="1"/>
  <c r="H1476" i="1"/>
  <c r="F1477" i="1"/>
  <c r="H1477" i="1"/>
  <c r="F1478" i="1"/>
  <c r="H1478" i="1"/>
  <c r="F1479" i="1"/>
  <c r="H1479" i="1"/>
  <c r="F1480" i="1"/>
  <c r="H1480" i="1"/>
  <c r="F1481" i="1"/>
  <c r="H1481" i="1"/>
  <c r="F1482" i="1"/>
  <c r="H1482" i="1"/>
  <c r="F1483" i="1"/>
  <c r="H1483" i="1"/>
  <c r="F1484" i="1"/>
  <c r="H1484" i="1"/>
  <c r="F1485" i="1"/>
  <c r="H1485" i="1"/>
  <c r="F1486" i="1"/>
  <c r="H1486" i="1"/>
  <c r="F1487" i="1"/>
  <c r="H1487" i="1"/>
  <c r="F1488" i="1"/>
  <c r="H1488" i="1"/>
  <c r="F1489" i="1"/>
  <c r="H1489" i="1"/>
  <c r="F1490" i="1"/>
  <c r="H1490" i="1"/>
  <c r="F1491" i="1"/>
  <c r="H1491" i="1"/>
  <c r="F1492" i="1"/>
  <c r="H1492" i="1"/>
  <c r="F1493" i="1"/>
  <c r="H1493" i="1"/>
  <c r="F1494" i="1"/>
  <c r="H1494" i="1"/>
  <c r="F1495" i="1"/>
  <c r="H1495" i="1"/>
  <c r="F1496" i="1"/>
  <c r="H1496" i="1"/>
  <c r="F1497" i="1"/>
  <c r="H1497" i="1"/>
  <c r="F1498" i="1"/>
  <c r="H1498" i="1"/>
  <c r="F1499" i="1"/>
  <c r="H1499" i="1"/>
  <c r="F1500" i="1"/>
  <c r="H1500" i="1"/>
  <c r="F1501" i="1"/>
  <c r="H1501" i="1"/>
  <c r="F1502" i="1"/>
  <c r="H1502" i="1"/>
  <c r="F1503" i="1"/>
  <c r="H1503" i="1"/>
  <c r="F1504" i="1"/>
  <c r="H1504" i="1"/>
  <c r="F1505" i="1"/>
  <c r="H1505" i="1"/>
  <c r="F1506" i="1"/>
  <c r="H1506" i="1"/>
  <c r="F1507" i="1"/>
  <c r="H1507" i="1"/>
  <c r="F1508" i="1"/>
  <c r="H1508" i="1"/>
  <c r="F1509" i="1"/>
  <c r="H1509" i="1"/>
  <c r="F1510" i="1"/>
  <c r="H1510" i="1"/>
  <c r="F1511" i="1"/>
  <c r="H1511" i="1"/>
  <c r="F1512" i="1"/>
  <c r="H1512" i="1"/>
  <c r="F1513" i="1"/>
  <c r="H1513" i="1"/>
  <c r="F1514" i="1"/>
  <c r="H1514" i="1"/>
  <c r="F1515" i="1"/>
  <c r="H1515" i="1"/>
  <c r="F1516" i="1"/>
  <c r="H1516" i="1"/>
  <c r="F1517" i="1"/>
  <c r="H1517" i="1"/>
  <c r="F1518" i="1"/>
  <c r="H1518" i="1"/>
  <c r="F1519" i="1"/>
  <c r="H1519" i="1"/>
  <c r="F1520" i="1"/>
  <c r="H1520" i="1"/>
  <c r="F1521" i="1"/>
  <c r="H1521" i="1"/>
  <c r="F1522" i="1"/>
  <c r="H1522" i="1"/>
  <c r="F1523" i="1"/>
  <c r="H1523" i="1"/>
  <c r="F1524" i="1"/>
  <c r="H1524" i="1"/>
  <c r="F1525" i="1"/>
  <c r="H1525" i="1"/>
  <c r="F1526" i="1"/>
  <c r="H1526" i="1"/>
  <c r="F1527" i="1"/>
  <c r="H1527" i="1"/>
  <c r="F1528" i="1"/>
  <c r="H1528" i="1"/>
  <c r="F1529" i="1"/>
  <c r="H1529" i="1"/>
  <c r="F1530" i="1"/>
  <c r="H1530" i="1"/>
  <c r="F1531" i="1"/>
  <c r="H1531" i="1"/>
  <c r="F1532" i="1"/>
  <c r="H1532" i="1"/>
  <c r="F1533" i="1"/>
  <c r="H1533" i="1"/>
  <c r="F1534" i="1"/>
  <c r="H1534" i="1"/>
  <c r="F1535" i="1"/>
  <c r="H1535" i="1"/>
  <c r="F1536" i="1"/>
  <c r="H1536" i="1"/>
  <c r="F1537" i="1"/>
  <c r="H1537" i="1"/>
  <c r="F1538" i="1"/>
  <c r="H1538" i="1"/>
  <c r="F1539" i="1"/>
  <c r="H1539" i="1"/>
  <c r="F1540" i="1"/>
  <c r="H1540" i="1"/>
  <c r="F1541" i="1"/>
  <c r="H1541" i="1"/>
  <c r="F1542" i="1"/>
  <c r="H1542" i="1"/>
  <c r="F1543" i="1"/>
  <c r="H1543" i="1"/>
  <c r="F1544" i="1"/>
  <c r="H1544" i="1"/>
  <c r="F1545" i="1"/>
  <c r="H1545" i="1"/>
  <c r="F1546" i="1"/>
  <c r="H1546" i="1"/>
  <c r="F1547" i="1"/>
  <c r="H1547" i="1"/>
  <c r="F1548" i="1"/>
  <c r="H1548" i="1"/>
  <c r="F1549" i="1"/>
  <c r="H1549" i="1"/>
  <c r="F1550" i="1"/>
  <c r="H1550" i="1"/>
  <c r="F1551" i="1"/>
  <c r="H1551" i="1"/>
  <c r="F1552" i="1"/>
  <c r="H1552" i="1"/>
  <c r="F1553" i="1"/>
  <c r="H1553" i="1"/>
  <c r="F1554" i="1"/>
  <c r="H1554" i="1"/>
  <c r="F1555" i="1"/>
  <c r="H1555" i="1"/>
  <c r="F1556" i="1"/>
  <c r="H1556" i="1"/>
  <c r="F1557" i="1"/>
  <c r="H1557" i="1"/>
  <c r="F1558" i="1"/>
  <c r="H1558" i="1"/>
  <c r="F1559" i="1"/>
  <c r="H1559" i="1"/>
  <c r="F1560" i="1"/>
  <c r="H1560" i="1"/>
  <c r="F1561" i="1"/>
  <c r="H1561" i="1"/>
  <c r="F1562" i="1"/>
  <c r="H1562" i="1"/>
  <c r="F1563" i="1"/>
  <c r="H1563" i="1"/>
  <c r="F1564" i="1"/>
  <c r="H1564" i="1"/>
  <c r="F1565" i="1"/>
  <c r="H1565" i="1"/>
  <c r="F1566" i="1"/>
  <c r="H1566" i="1"/>
  <c r="F1567" i="1"/>
  <c r="H1567" i="1"/>
  <c r="F1568" i="1"/>
  <c r="H1568" i="1"/>
  <c r="F1569" i="1"/>
  <c r="H1569" i="1"/>
  <c r="F1570" i="1"/>
  <c r="H1570" i="1"/>
  <c r="F1571" i="1"/>
  <c r="H1571" i="1"/>
  <c r="F1572" i="1"/>
  <c r="H1572" i="1"/>
  <c r="F1573" i="1"/>
  <c r="H1573" i="1"/>
  <c r="F1574" i="1"/>
  <c r="H1574" i="1"/>
  <c r="F1575" i="1"/>
  <c r="H1575" i="1"/>
  <c r="F1576" i="1"/>
  <c r="H1576" i="1"/>
  <c r="F1577" i="1"/>
  <c r="H1577" i="1"/>
  <c r="F1578" i="1"/>
  <c r="H1578" i="1"/>
  <c r="F1579" i="1"/>
  <c r="H1579" i="1"/>
  <c r="F1580" i="1"/>
  <c r="H1580" i="1"/>
  <c r="F1581" i="1"/>
  <c r="H1581" i="1"/>
  <c r="F1582" i="1"/>
  <c r="H1582" i="1"/>
  <c r="F1583" i="1"/>
  <c r="H1583" i="1"/>
  <c r="F1584" i="1"/>
  <c r="H1584" i="1"/>
  <c r="F1585" i="1"/>
  <c r="H1585" i="1"/>
  <c r="F1586" i="1"/>
  <c r="H1586" i="1"/>
  <c r="F1587" i="1"/>
  <c r="H1587" i="1"/>
  <c r="F1588" i="1"/>
  <c r="H1588" i="1"/>
  <c r="F1589" i="1"/>
  <c r="H1589" i="1"/>
  <c r="F1590" i="1"/>
  <c r="H1590" i="1"/>
  <c r="F1591" i="1"/>
  <c r="H1591" i="1"/>
  <c r="F1592" i="1"/>
  <c r="H1592" i="1"/>
  <c r="F1593" i="1"/>
  <c r="H1593" i="1"/>
  <c r="F1594" i="1"/>
  <c r="H1594" i="1"/>
  <c r="F1595" i="1"/>
  <c r="H1595" i="1"/>
  <c r="F1596" i="1"/>
  <c r="H1596" i="1"/>
  <c r="F1597" i="1"/>
  <c r="H1597" i="1"/>
  <c r="F1598" i="1"/>
  <c r="H1598" i="1"/>
  <c r="F1599" i="1"/>
  <c r="H1599" i="1"/>
  <c r="F1600" i="1"/>
  <c r="H1600" i="1"/>
  <c r="F1601" i="1"/>
  <c r="H1601" i="1"/>
  <c r="F1602" i="1"/>
  <c r="H1602" i="1"/>
  <c r="F1603" i="1"/>
  <c r="H1603" i="1"/>
  <c r="F1604" i="1"/>
  <c r="H1604" i="1"/>
  <c r="F1605" i="1"/>
  <c r="H1605" i="1"/>
  <c r="F1606" i="1"/>
  <c r="H1606" i="1"/>
  <c r="F1607" i="1"/>
  <c r="H1607" i="1"/>
  <c r="F1608" i="1"/>
  <c r="H1608" i="1"/>
  <c r="F1609" i="1"/>
  <c r="H1609" i="1"/>
  <c r="F1610" i="1"/>
  <c r="H1610" i="1"/>
  <c r="F1611" i="1"/>
  <c r="H1611" i="1"/>
  <c r="F1612" i="1"/>
  <c r="H1612" i="1"/>
  <c r="F1613" i="1"/>
  <c r="H1613" i="1"/>
  <c r="F1614" i="1"/>
  <c r="H1614" i="1"/>
  <c r="F1615" i="1"/>
  <c r="H1615" i="1"/>
  <c r="F1616" i="1"/>
  <c r="H1616" i="1"/>
  <c r="F1617" i="1"/>
  <c r="H1617" i="1"/>
  <c r="F1618" i="1"/>
  <c r="H1618" i="1"/>
  <c r="F1619" i="1"/>
  <c r="H1619" i="1"/>
  <c r="F1620" i="1"/>
  <c r="H1620" i="1"/>
  <c r="F1621" i="1"/>
  <c r="H1621" i="1"/>
  <c r="F1622" i="1"/>
  <c r="H1622" i="1"/>
  <c r="F1623" i="1"/>
  <c r="H1623" i="1"/>
  <c r="F1624" i="1"/>
  <c r="H1624" i="1"/>
  <c r="F1625" i="1"/>
  <c r="H1625" i="1"/>
  <c r="F1626" i="1"/>
  <c r="H1626" i="1"/>
  <c r="F1627" i="1"/>
  <c r="H1627" i="1"/>
  <c r="F1628" i="1"/>
  <c r="H1628" i="1"/>
  <c r="F1629" i="1"/>
  <c r="H1629" i="1"/>
  <c r="F1630" i="1"/>
  <c r="H1630" i="1"/>
  <c r="F1631" i="1"/>
  <c r="H1631" i="1"/>
  <c r="F1632" i="1"/>
  <c r="H1632" i="1"/>
  <c r="F1633" i="1"/>
  <c r="H1633" i="1"/>
  <c r="F1634" i="1"/>
  <c r="H1634" i="1"/>
  <c r="F1635" i="1"/>
  <c r="H1635" i="1"/>
  <c r="F1636" i="1"/>
  <c r="H1636" i="1"/>
  <c r="F1637" i="1"/>
  <c r="H1637" i="1"/>
  <c r="F1638" i="1"/>
  <c r="H1638" i="1"/>
  <c r="F1639" i="1"/>
  <c r="H1639" i="1"/>
  <c r="F1640" i="1"/>
  <c r="H1640" i="1"/>
  <c r="F1641" i="1"/>
  <c r="H1641" i="1"/>
  <c r="F1642" i="1"/>
  <c r="H1642" i="1"/>
  <c r="F1643" i="1"/>
  <c r="H1643" i="1"/>
  <c r="F1644" i="1"/>
  <c r="H1644" i="1"/>
  <c r="F1645" i="1"/>
  <c r="H1645" i="1"/>
  <c r="F1646" i="1"/>
  <c r="H1646" i="1"/>
  <c r="F1647" i="1"/>
  <c r="H1647" i="1"/>
  <c r="F1648" i="1"/>
  <c r="H1648" i="1"/>
  <c r="F1649" i="1"/>
  <c r="H1649" i="1"/>
  <c r="F1650" i="1"/>
  <c r="H1650" i="1"/>
  <c r="F1651" i="1"/>
  <c r="H1651" i="1"/>
  <c r="F1652" i="1"/>
  <c r="H1652" i="1"/>
  <c r="F1653" i="1"/>
  <c r="H1653" i="1"/>
  <c r="F1654" i="1"/>
  <c r="H1654" i="1"/>
  <c r="F1655" i="1"/>
  <c r="H1655" i="1"/>
  <c r="F1656" i="1"/>
  <c r="H1656" i="1"/>
  <c r="F1657" i="1"/>
  <c r="H1657" i="1"/>
  <c r="F1658" i="1"/>
  <c r="H1658" i="1"/>
  <c r="F1659" i="1"/>
  <c r="H1659" i="1"/>
  <c r="F1660" i="1"/>
  <c r="H1660" i="1"/>
  <c r="F1661" i="1"/>
  <c r="H1661" i="1"/>
  <c r="F1662" i="1"/>
  <c r="H1662" i="1"/>
  <c r="F1663" i="1"/>
  <c r="H1663" i="1"/>
  <c r="F1664" i="1"/>
  <c r="H1664" i="1"/>
  <c r="F1665" i="1"/>
  <c r="H1665" i="1"/>
  <c r="F1666" i="1"/>
  <c r="H1666" i="1"/>
  <c r="F1667" i="1"/>
  <c r="H1667" i="1"/>
  <c r="F1668" i="1"/>
  <c r="H1668" i="1"/>
  <c r="F1669" i="1"/>
  <c r="H1669" i="1"/>
  <c r="F1670" i="1"/>
  <c r="H1670" i="1"/>
  <c r="F1671" i="1"/>
  <c r="H1671" i="1"/>
  <c r="F1672" i="1"/>
  <c r="H1672" i="1"/>
  <c r="F1673" i="1"/>
  <c r="H1673" i="1"/>
  <c r="F1674" i="1"/>
  <c r="H1674" i="1"/>
  <c r="F1675" i="1"/>
  <c r="H1675" i="1"/>
  <c r="F1676" i="1"/>
  <c r="H1676" i="1"/>
  <c r="F1677" i="1"/>
  <c r="H1677" i="1"/>
  <c r="F1678" i="1"/>
  <c r="H1678" i="1"/>
  <c r="F1679" i="1"/>
  <c r="H1679" i="1"/>
  <c r="F1680" i="1"/>
  <c r="H1680" i="1"/>
  <c r="F1681" i="1"/>
  <c r="H1681" i="1"/>
  <c r="F1682" i="1"/>
  <c r="H1682" i="1"/>
  <c r="F1683" i="1"/>
  <c r="H1683" i="1"/>
  <c r="F1684" i="1"/>
  <c r="H1684" i="1"/>
  <c r="F1685" i="1"/>
  <c r="H1685" i="1"/>
  <c r="F1686" i="1"/>
  <c r="H1686" i="1"/>
  <c r="F1687" i="1"/>
  <c r="H1687" i="1"/>
  <c r="F1688" i="1"/>
  <c r="H1688" i="1"/>
  <c r="F1689" i="1"/>
  <c r="H1689" i="1"/>
  <c r="F1690" i="1"/>
  <c r="H1690" i="1"/>
  <c r="F1691" i="1"/>
  <c r="H1691" i="1"/>
  <c r="F1692" i="1"/>
  <c r="H1692" i="1"/>
  <c r="F1693" i="1"/>
  <c r="H1693" i="1"/>
  <c r="F1694" i="1"/>
  <c r="H1694" i="1"/>
  <c r="F1695" i="1"/>
  <c r="H1695" i="1"/>
  <c r="F1696" i="1"/>
  <c r="H1696" i="1"/>
  <c r="F1697" i="1"/>
  <c r="H1697" i="1"/>
  <c r="F1698" i="1"/>
  <c r="H1698" i="1"/>
  <c r="F1699" i="1"/>
  <c r="H1699" i="1"/>
  <c r="F1700" i="1"/>
  <c r="H1700" i="1"/>
  <c r="F1701" i="1"/>
  <c r="H1701" i="1"/>
  <c r="F1702" i="1"/>
  <c r="H1702" i="1"/>
  <c r="F1703" i="1"/>
  <c r="H1703" i="1"/>
  <c r="F1704" i="1"/>
  <c r="H1704" i="1"/>
  <c r="F1705" i="1"/>
  <c r="H1705" i="1"/>
  <c r="F1706" i="1"/>
  <c r="H1706" i="1"/>
  <c r="F1707" i="1"/>
  <c r="H1707" i="1"/>
  <c r="F1708" i="1"/>
  <c r="H1708" i="1"/>
  <c r="F1709" i="1"/>
  <c r="H1709" i="1"/>
  <c r="F1710" i="1"/>
  <c r="H1710" i="1"/>
  <c r="F1711" i="1"/>
  <c r="H1711" i="1"/>
  <c r="F1712" i="1"/>
  <c r="H1712" i="1"/>
  <c r="F1713" i="1"/>
  <c r="H1713" i="1"/>
  <c r="F1714" i="1"/>
  <c r="H1714" i="1"/>
  <c r="F1715" i="1"/>
  <c r="H1715" i="1"/>
  <c r="F1716" i="1"/>
  <c r="H1716" i="1"/>
  <c r="F1717" i="1"/>
  <c r="H1717" i="1"/>
  <c r="F1718" i="1"/>
  <c r="H1718" i="1"/>
  <c r="F1719" i="1"/>
  <c r="H1719" i="1"/>
  <c r="F1720" i="1"/>
  <c r="H1720" i="1"/>
  <c r="F1721" i="1"/>
  <c r="H1721" i="1"/>
  <c r="F1722" i="1"/>
  <c r="H1722" i="1"/>
  <c r="F1723" i="1"/>
  <c r="H1723" i="1"/>
  <c r="F1724" i="1"/>
  <c r="H1724" i="1"/>
  <c r="F1725" i="1"/>
  <c r="H1725" i="1"/>
  <c r="F1726" i="1"/>
  <c r="H1726" i="1"/>
  <c r="F1727" i="1"/>
  <c r="H1727" i="1"/>
  <c r="F1728" i="1"/>
  <c r="H1728" i="1"/>
  <c r="F1729" i="1"/>
  <c r="H1729" i="1"/>
  <c r="F1730" i="1"/>
  <c r="H1730" i="1"/>
  <c r="F1731" i="1"/>
  <c r="H1731" i="1"/>
  <c r="F1732" i="1"/>
  <c r="H1732" i="1"/>
  <c r="F1733" i="1"/>
  <c r="H1733" i="1"/>
  <c r="F1734" i="1"/>
  <c r="H1734" i="1"/>
  <c r="F1735" i="1"/>
  <c r="H1735" i="1"/>
  <c r="F1736" i="1"/>
  <c r="H1736" i="1"/>
  <c r="F1737" i="1"/>
  <c r="H1737" i="1"/>
  <c r="F1738" i="1"/>
  <c r="H1738" i="1"/>
  <c r="F1739" i="1"/>
  <c r="H1739" i="1"/>
  <c r="F1740" i="1"/>
  <c r="H1740" i="1"/>
  <c r="F1741" i="1"/>
  <c r="H1741" i="1"/>
  <c r="F1742" i="1"/>
  <c r="H1742" i="1"/>
  <c r="F1743" i="1"/>
  <c r="H1743" i="1"/>
  <c r="F1744" i="1"/>
  <c r="H1744" i="1"/>
  <c r="F1745" i="1"/>
  <c r="H1745" i="1"/>
  <c r="F1746" i="1"/>
  <c r="H1746" i="1"/>
  <c r="F1747" i="1"/>
  <c r="H1747" i="1"/>
  <c r="F1748" i="1"/>
  <c r="H1748" i="1"/>
  <c r="F1749" i="1"/>
  <c r="H1749" i="1"/>
  <c r="F1750" i="1"/>
  <c r="H1750" i="1"/>
  <c r="F1751" i="1"/>
  <c r="H1751" i="1"/>
  <c r="F1752" i="1"/>
  <c r="H1752" i="1"/>
  <c r="F1753" i="1"/>
  <c r="H1753" i="1"/>
  <c r="F1754" i="1"/>
  <c r="H1754" i="1"/>
  <c r="F1755" i="1"/>
  <c r="H1755" i="1"/>
  <c r="F1756" i="1"/>
  <c r="H1756" i="1"/>
  <c r="F1757" i="1"/>
  <c r="H1757" i="1"/>
  <c r="F1758" i="1"/>
  <c r="H1758" i="1"/>
  <c r="F1759" i="1"/>
  <c r="H1759" i="1"/>
  <c r="F1760" i="1"/>
  <c r="H1760" i="1"/>
  <c r="F1761" i="1"/>
  <c r="H1761" i="1"/>
  <c r="F1762" i="1"/>
  <c r="H1762" i="1"/>
  <c r="F1763" i="1"/>
  <c r="H1763" i="1"/>
  <c r="F1764" i="1"/>
  <c r="H1764" i="1"/>
  <c r="F1765" i="1"/>
  <c r="H1765" i="1"/>
  <c r="F1766" i="1"/>
  <c r="H1766" i="1"/>
  <c r="F1767" i="1"/>
  <c r="H1767" i="1"/>
  <c r="F1768" i="1"/>
  <c r="H1768" i="1"/>
  <c r="F1769" i="1"/>
  <c r="H1769" i="1"/>
  <c r="F1770" i="1"/>
  <c r="H1770" i="1"/>
  <c r="F1771" i="1"/>
  <c r="H1771" i="1"/>
  <c r="F1772" i="1"/>
  <c r="H1772" i="1"/>
  <c r="F1773" i="1"/>
  <c r="H1773" i="1"/>
  <c r="F1774" i="1"/>
  <c r="H1774" i="1"/>
  <c r="F1775" i="1"/>
  <c r="H1775" i="1"/>
  <c r="F1776" i="1"/>
  <c r="H1776" i="1"/>
  <c r="F1777" i="1"/>
  <c r="H1777" i="1"/>
  <c r="F1778" i="1"/>
  <c r="H1778" i="1"/>
  <c r="F1779" i="1"/>
  <c r="H1779" i="1"/>
  <c r="F1780" i="1"/>
  <c r="H1780" i="1"/>
  <c r="F1781" i="1"/>
  <c r="H1781" i="1"/>
  <c r="F1782" i="1"/>
  <c r="H1782" i="1"/>
  <c r="F1783" i="1"/>
  <c r="H1783" i="1"/>
  <c r="F1784" i="1"/>
  <c r="H1784" i="1"/>
  <c r="F1785" i="1"/>
  <c r="H1785" i="1"/>
  <c r="F1786" i="1"/>
  <c r="H1786" i="1"/>
  <c r="F1787" i="1"/>
  <c r="H1787" i="1"/>
  <c r="F1788" i="1"/>
  <c r="H1788" i="1"/>
  <c r="F1789" i="1"/>
  <c r="H1789" i="1"/>
  <c r="F1790" i="1"/>
  <c r="H1790" i="1"/>
  <c r="F1791" i="1"/>
  <c r="H1791" i="1"/>
  <c r="F1792" i="1"/>
  <c r="H1792" i="1"/>
  <c r="F1793" i="1"/>
  <c r="H1793" i="1"/>
  <c r="F1794" i="1"/>
  <c r="H1794" i="1"/>
  <c r="F1795" i="1"/>
  <c r="H1795" i="1"/>
  <c r="F1796" i="1"/>
  <c r="H1796" i="1"/>
  <c r="F1797" i="1"/>
  <c r="H1797" i="1"/>
  <c r="F1798" i="1"/>
  <c r="H1798" i="1"/>
  <c r="F1799" i="1"/>
  <c r="H1799" i="1"/>
  <c r="F1800" i="1"/>
  <c r="H1800" i="1"/>
  <c r="F1801" i="1"/>
  <c r="H1801" i="1"/>
  <c r="F1802" i="1"/>
  <c r="H1802" i="1"/>
  <c r="F1803" i="1"/>
  <c r="H1803" i="1"/>
  <c r="F1804" i="1"/>
  <c r="H1804" i="1"/>
  <c r="F1805" i="1"/>
  <c r="H1805" i="1"/>
  <c r="F1806" i="1"/>
  <c r="H1806" i="1"/>
  <c r="F1807" i="1"/>
  <c r="H1807" i="1"/>
  <c r="F1808" i="1"/>
  <c r="H1808" i="1"/>
  <c r="F1809" i="1"/>
  <c r="H1809" i="1"/>
  <c r="F1810" i="1"/>
  <c r="H1810" i="1"/>
  <c r="F1811" i="1"/>
  <c r="H1811" i="1"/>
  <c r="F1812" i="1"/>
  <c r="H1812" i="1"/>
  <c r="F1813" i="1"/>
  <c r="H1813" i="1"/>
  <c r="F1814" i="1"/>
  <c r="H1814" i="1"/>
  <c r="F1815" i="1"/>
  <c r="H1815" i="1"/>
  <c r="F1816" i="1"/>
  <c r="H1816" i="1"/>
  <c r="F1817" i="1"/>
  <c r="H1817" i="1"/>
  <c r="F1818" i="1"/>
  <c r="H1818" i="1"/>
  <c r="F1819" i="1"/>
  <c r="H1819" i="1"/>
  <c r="F1820" i="1"/>
  <c r="H1820" i="1"/>
  <c r="F1821" i="1"/>
  <c r="H1821" i="1"/>
  <c r="F1822" i="1"/>
  <c r="H1822" i="1"/>
  <c r="F1823" i="1"/>
  <c r="H1823" i="1"/>
  <c r="F1824" i="1"/>
  <c r="H1824" i="1"/>
  <c r="F1825" i="1"/>
  <c r="H1825" i="1"/>
  <c r="F1826" i="1"/>
  <c r="H1826" i="1"/>
  <c r="F1827" i="1"/>
  <c r="H1827" i="1"/>
  <c r="F1828" i="1"/>
  <c r="H1828" i="1"/>
  <c r="F1829" i="1"/>
  <c r="H1829" i="1"/>
  <c r="F1830" i="1"/>
  <c r="H1830" i="1"/>
  <c r="F1831" i="1"/>
  <c r="H1831" i="1"/>
  <c r="F1832" i="1"/>
  <c r="H1832" i="1"/>
  <c r="F1833" i="1"/>
  <c r="H1833" i="1"/>
  <c r="F1834" i="1"/>
  <c r="H1834" i="1"/>
  <c r="F1835" i="1"/>
  <c r="H1835" i="1"/>
  <c r="F1836" i="1"/>
  <c r="H1836" i="1"/>
  <c r="F1837" i="1"/>
  <c r="H1837" i="1"/>
  <c r="F1838" i="1"/>
  <c r="H1838" i="1"/>
  <c r="F1839" i="1"/>
  <c r="H1839" i="1"/>
  <c r="F1840" i="1"/>
  <c r="H1840" i="1"/>
  <c r="F1841" i="1"/>
  <c r="H1841" i="1"/>
  <c r="F1842" i="1"/>
  <c r="H1842" i="1"/>
  <c r="F1843" i="1"/>
  <c r="H1843" i="1"/>
  <c r="F1844" i="1"/>
  <c r="H1844" i="1"/>
  <c r="F1845" i="1"/>
  <c r="H1845" i="1"/>
  <c r="F1846" i="1"/>
  <c r="H1846" i="1"/>
  <c r="F1847" i="1"/>
  <c r="H1847" i="1"/>
  <c r="F1848" i="1"/>
  <c r="H1848" i="1"/>
  <c r="F1849" i="1"/>
  <c r="H1849" i="1"/>
  <c r="F1850" i="1"/>
  <c r="H1850" i="1"/>
  <c r="F1851" i="1"/>
  <c r="H1851" i="1"/>
  <c r="F1852" i="1"/>
  <c r="H1852" i="1"/>
  <c r="F1853" i="1"/>
  <c r="H1853" i="1"/>
  <c r="F1854" i="1"/>
  <c r="H1854" i="1"/>
  <c r="F1855" i="1"/>
  <c r="H1855" i="1"/>
  <c r="F1856" i="1"/>
  <c r="H1856" i="1"/>
  <c r="F1857" i="1"/>
  <c r="H1857" i="1"/>
  <c r="F1858" i="1"/>
  <c r="H1858" i="1"/>
  <c r="F1859" i="1"/>
  <c r="H1859" i="1"/>
  <c r="F1860" i="1"/>
  <c r="H1860" i="1"/>
  <c r="F1861" i="1"/>
  <c r="H1861" i="1"/>
  <c r="F1862" i="1"/>
  <c r="H1862" i="1"/>
  <c r="F1863" i="1"/>
  <c r="H1863" i="1"/>
  <c r="F1864" i="1"/>
  <c r="H1864" i="1"/>
  <c r="F1865" i="1"/>
  <c r="H1865" i="1"/>
  <c r="F1866" i="1"/>
  <c r="H1866" i="1"/>
  <c r="F1867" i="1"/>
  <c r="H1867" i="1"/>
  <c r="F1868" i="1"/>
  <c r="H1868" i="1"/>
  <c r="F1869" i="1"/>
  <c r="H1869" i="1"/>
  <c r="F1870" i="1"/>
  <c r="H1870" i="1"/>
  <c r="F1871" i="1"/>
  <c r="H1871" i="1"/>
  <c r="F1872" i="1"/>
  <c r="H1872" i="1"/>
  <c r="F1873" i="1"/>
  <c r="H1873" i="1"/>
  <c r="F1874" i="1"/>
  <c r="H1874" i="1"/>
  <c r="F1875" i="1"/>
  <c r="H1875" i="1"/>
  <c r="F1876" i="1"/>
  <c r="H1876" i="1"/>
  <c r="F1877" i="1"/>
  <c r="H1877" i="1"/>
  <c r="F1878" i="1"/>
  <c r="H1878" i="1"/>
  <c r="F1879" i="1"/>
  <c r="H1879" i="1"/>
  <c r="F1880" i="1"/>
  <c r="H1880" i="1"/>
  <c r="F1881" i="1"/>
  <c r="H1881" i="1"/>
  <c r="F1882" i="1"/>
  <c r="H1882" i="1"/>
  <c r="F1883" i="1"/>
  <c r="H1883" i="1"/>
  <c r="F1884" i="1"/>
  <c r="H1884" i="1"/>
  <c r="F1885" i="1"/>
  <c r="H1885" i="1"/>
  <c r="F1886" i="1"/>
  <c r="H1886" i="1"/>
  <c r="F1887" i="1"/>
  <c r="H1887" i="1"/>
  <c r="F1888" i="1"/>
  <c r="H1888" i="1"/>
  <c r="F1889" i="1"/>
  <c r="H1889" i="1"/>
  <c r="F1890" i="1"/>
  <c r="H1890" i="1"/>
  <c r="F1891" i="1"/>
  <c r="H1891" i="1"/>
  <c r="F1892" i="1"/>
  <c r="H1892" i="1"/>
  <c r="F1893" i="1"/>
  <c r="H1893" i="1"/>
  <c r="F1894" i="1"/>
  <c r="H1894" i="1"/>
  <c r="F1895" i="1"/>
  <c r="H1895" i="1"/>
  <c r="F1896" i="1"/>
  <c r="H1896" i="1"/>
  <c r="F1897" i="1"/>
  <c r="H1897" i="1"/>
  <c r="F1898" i="1"/>
  <c r="H1898" i="1"/>
  <c r="F1899" i="1"/>
  <c r="H1899" i="1"/>
  <c r="F1900" i="1"/>
  <c r="H1900" i="1"/>
  <c r="F1901" i="1"/>
  <c r="H1901" i="1"/>
  <c r="F1902" i="1"/>
  <c r="H1902" i="1"/>
  <c r="F1903" i="1"/>
  <c r="H1903" i="1"/>
  <c r="F1904" i="1"/>
  <c r="H1904" i="1"/>
  <c r="F1905" i="1"/>
  <c r="H1905" i="1"/>
  <c r="F1906" i="1"/>
  <c r="H1906" i="1"/>
  <c r="F1907" i="1"/>
  <c r="H1907" i="1"/>
  <c r="F1908" i="1"/>
  <c r="H1908" i="1"/>
  <c r="F1909" i="1"/>
  <c r="H1909" i="1"/>
  <c r="F1910" i="1"/>
  <c r="H1910" i="1"/>
  <c r="F1911" i="1"/>
  <c r="H1911" i="1"/>
  <c r="F1912" i="1"/>
  <c r="H1912" i="1"/>
  <c r="F1913" i="1"/>
  <c r="H1913" i="1"/>
  <c r="F1914" i="1"/>
  <c r="H1914" i="1"/>
  <c r="F1915" i="1"/>
  <c r="H1915" i="1"/>
  <c r="F1916" i="1"/>
  <c r="H1916" i="1"/>
  <c r="F1917" i="1"/>
  <c r="H1917" i="1"/>
  <c r="F1918" i="1"/>
  <c r="H1918" i="1"/>
  <c r="F1919" i="1"/>
  <c r="H1919" i="1"/>
  <c r="F1920" i="1"/>
  <c r="H1920" i="1"/>
  <c r="F1921" i="1"/>
  <c r="H1921" i="1"/>
  <c r="F1922" i="1"/>
  <c r="H1922" i="1"/>
  <c r="F1923" i="1"/>
  <c r="H1923" i="1"/>
  <c r="F1924" i="1"/>
  <c r="H1924" i="1"/>
  <c r="F1925" i="1"/>
  <c r="H1925" i="1"/>
  <c r="F1926" i="1"/>
  <c r="H1926" i="1"/>
  <c r="F1927" i="1"/>
  <c r="H1927" i="1"/>
  <c r="F1928" i="1"/>
  <c r="H1928" i="1"/>
  <c r="F1929" i="1"/>
  <c r="H1929" i="1"/>
  <c r="F1930" i="1"/>
  <c r="H1930" i="1"/>
  <c r="F1931" i="1"/>
  <c r="H1931" i="1"/>
  <c r="F1932" i="1"/>
  <c r="H1932" i="1"/>
  <c r="F1933" i="1"/>
  <c r="H1933" i="1"/>
  <c r="F1934" i="1"/>
  <c r="H1934" i="1"/>
  <c r="F1935" i="1"/>
  <c r="H1935" i="1"/>
  <c r="F1936" i="1"/>
  <c r="H1936" i="1"/>
  <c r="F1937" i="1"/>
  <c r="H1937" i="1"/>
  <c r="F1938" i="1"/>
  <c r="H1938" i="1"/>
  <c r="F1939" i="1"/>
  <c r="H1939" i="1"/>
  <c r="F1940" i="1"/>
  <c r="H1940" i="1"/>
  <c r="F1941" i="1"/>
  <c r="H1941" i="1"/>
  <c r="F1942" i="1"/>
  <c r="H1942" i="1"/>
  <c r="F1943" i="1"/>
  <c r="H1943" i="1"/>
  <c r="F1944" i="1"/>
  <c r="H1944" i="1"/>
  <c r="F1945" i="1"/>
  <c r="H1945" i="1"/>
  <c r="F1946" i="1"/>
  <c r="H1946" i="1"/>
  <c r="F1947" i="1"/>
  <c r="H1947" i="1"/>
  <c r="F1948" i="1"/>
  <c r="H1948" i="1"/>
  <c r="F1949" i="1"/>
  <c r="H1949" i="1"/>
  <c r="F1950" i="1"/>
  <c r="H1950" i="1"/>
  <c r="F1951" i="1"/>
  <c r="H1951" i="1"/>
  <c r="F1952" i="1"/>
  <c r="H1952" i="1"/>
  <c r="F1953" i="1"/>
  <c r="H1953" i="1"/>
  <c r="F1954" i="1"/>
  <c r="H1954" i="1"/>
  <c r="F1955" i="1"/>
  <c r="H1955" i="1"/>
  <c r="F1956" i="1"/>
  <c r="H1956" i="1"/>
  <c r="F1957" i="1"/>
  <c r="H1957" i="1"/>
  <c r="F1958" i="1"/>
  <c r="H1958" i="1"/>
  <c r="F1959" i="1"/>
  <c r="H1959" i="1"/>
  <c r="F1960" i="1"/>
  <c r="H1960" i="1"/>
  <c r="F1961" i="1"/>
  <c r="H1961" i="1"/>
  <c r="F1962" i="1"/>
  <c r="H1962" i="1"/>
  <c r="F1963" i="1"/>
  <c r="H1963" i="1"/>
  <c r="F1964" i="1"/>
  <c r="H1964" i="1"/>
  <c r="F1965" i="1"/>
  <c r="H1965" i="1"/>
  <c r="F1966" i="1"/>
  <c r="H1966" i="1"/>
  <c r="F1967" i="1"/>
  <c r="H1967" i="1"/>
  <c r="F1968" i="1"/>
  <c r="H1968" i="1"/>
  <c r="F1969" i="1"/>
  <c r="H1969" i="1"/>
  <c r="F1970" i="1"/>
  <c r="H1970" i="1"/>
  <c r="F1971" i="1"/>
  <c r="H1971" i="1"/>
  <c r="F1972" i="1"/>
  <c r="H1972" i="1"/>
  <c r="F1973" i="1"/>
  <c r="H1973" i="1"/>
  <c r="F1974" i="1"/>
  <c r="H1974" i="1"/>
  <c r="F1975" i="1"/>
  <c r="H1975" i="1"/>
  <c r="F1976" i="1"/>
  <c r="H1976" i="1"/>
  <c r="F1977" i="1"/>
  <c r="H1977" i="1"/>
  <c r="F1978" i="1"/>
  <c r="H1978" i="1"/>
  <c r="F1979" i="1"/>
  <c r="H1979" i="1"/>
  <c r="F1980" i="1"/>
  <c r="H1980" i="1"/>
  <c r="F1981" i="1"/>
  <c r="H1981" i="1"/>
  <c r="F1982" i="1"/>
  <c r="H1982" i="1"/>
  <c r="F1983" i="1"/>
  <c r="H1983" i="1"/>
  <c r="F1984" i="1"/>
  <c r="H1984" i="1"/>
  <c r="F1985" i="1"/>
  <c r="H1985" i="1"/>
  <c r="F1986" i="1"/>
  <c r="H1986" i="1"/>
  <c r="F1987" i="1"/>
  <c r="H1987" i="1"/>
  <c r="F1988" i="1"/>
  <c r="H1988" i="1"/>
  <c r="F1989" i="1"/>
  <c r="H1989" i="1"/>
  <c r="F1990" i="1"/>
  <c r="H1990" i="1"/>
  <c r="F1991" i="1"/>
  <c r="H1991" i="1"/>
  <c r="F1992" i="1"/>
  <c r="H1992" i="1"/>
  <c r="F1993" i="1"/>
  <c r="H1993" i="1"/>
  <c r="F1994" i="1"/>
  <c r="H1994" i="1"/>
  <c r="F1995" i="1"/>
  <c r="H1995" i="1"/>
  <c r="F1996" i="1"/>
  <c r="H1996" i="1"/>
  <c r="F1997" i="1"/>
  <c r="H1997" i="1"/>
  <c r="F1998" i="1"/>
  <c r="H1998" i="1"/>
  <c r="F1999" i="1"/>
  <c r="H1999" i="1"/>
  <c r="F2000" i="1"/>
  <c r="H2000" i="1"/>
  <c r="F2001" i="1"/>
  <c r="H2001" i="1"/>
  <c r="F2002" i="1"/>
  <c r="H2002" i="1"/>
  <c r="F2003" i="1"/>
  <c r="H2003" i="1"/>
  <c r="F2004" i="1"/>
  <c r="H2004" i="1"/>
  <c r="F2005" i="1"/>
  <c r="H2005" i="1"/>
  <c r="F2006" i="1"/>
  <c r="H2006" i="1"/>
  <c r="F2007" i="1"/>
  <c r="H2007" i="1"/>
  <c r="F2008" i="1"/>
  <c r="H2008" i="1"/>
  <c r="F2009" i="1"/>
  <c r="H2009" i="1"/>
  <c r="F2010" i="1"/>
  <c r="H2010" i="1"/>
  <c r="F2011" i="1"/>
  <c r="H2011" i="1"/>
  <c r="F2012" i="1"/>
  <c r="H2012" i="1"/>
  <c r="F2013" i="1"/>
  <c r="H2013" i="1"/>
  <c r="F2014" i="1"/>
  <c r="H2014" i="1"/>
  <c r="F2015" i="1"/>
  <c r="H2015" i="1"/>
  <c r="F2016" i="1"/>
  <c r="H2016" i="1"/>
  <c r="F2017" i="1"/>
  <c r="H2017" i="1"/>
  <c r="F2018" i="1"/>
  <c r="H2018" i="1"/>
  <c r="F2019" i="1"/>
  <c r="H2019" i="1"/>
  <c r="F2020" i="1"/>
  <c r="H2020" i="1"/>
  <c r="F2021" i="1"/>
  <c r="H2021" i="1"/>
  <c r="F2022" i="1"/>
  <c r="H2022" i="1"/>
  <c r="F2023" i="1"/>
  <c r="H2023" i="1"/>
  <c r="F2024" i="1"/>
  <c r="H2024" i="1"/>
  <c r="F2025" i="1"/>
  <c r="H2025" i="1"/>
  <c r="F2026" i="1"/>
  <c r="H2026" i="1"/>
  <c r="F2027" i="1"/>
  <c r="H2027" i="1"/>
  <c r="F2028" i="1"/>
  <c r="H2028" i="1"/>
  <c r="F2029" i="1"/>
  <c r="H2029" i="1"/>
  <c r="F2030" i="1"/>
  <c r="H2030" i="1"/>
  <c r="F2031" i="1"/>
  <c r="H2031" i="1"/>
  <c r="F2032" i="1"/>
  <c r="H2032" i="1"/>
  <c r="F2033" i="1"/>
  <c r="H2033" i="1"/>
  <c r="F2034" i="1"/>
  <c r="H2034" i="1"/>
  <c r="F2035" i="1"/>
  <c r="H2035" i="1"/>
  <c r="F2036" i="1"/>
  <c r="H2036" i="1"/>
  <c r="F2037" i="1"/>
  <c r="H2037" i="1"/>
  <c r="F2038" i="1"/>
  <c r="H2038" i="1"/>
  <c r="F2039" i="1"/>
  <c r="H2039" i="1"/>
  <c r="F2040" i="1"/>
  <c r="H2040" i="1"/>
  <c r="F2041" i="1"/>
  <c r="H2041" i="1"/>
  <c r="F2042" i="1"/>
  <c r="H2042" i="1"/>
  <c r="F2043" i="1"/>
  <c r="H2043" i="1"/>
  <c r="F2044" i="1"/>
  <c r="H2044" i="1"/>
  <c r="F2045" i="1"/>
  <c r="H2045" i="1"/>
  <c r="F2046" i="1"/>
  <c r="H2046" i="1"/>
  <c r="F2047" i="1"/>
  <c r="H2047" i="1"/>
  <c r="F2048" i="1"/>
  <c r="H2048" i="1"/>
  <c r="F2049" i="1"/>
  <c r="H2049" i="1"/>
  <c r="F2050" i="1"/>
  <c r="H2050" i="1"/>
  <c r="F2051" i="1"/>
  <c r="H2051" i="1"/>
  <c r="F2052" i="1"/>
  <c r="H2052" i="1"/>
  <c r="F2053" i="1"/>
  <c r="H2053" i="1"/>
  <c r="F2054" i="1"/>
  <c r="H2054" i="1"/>
  <c r="F2055" i="1"/>
  <c r="H2055" i="1"/>
  <c r="F2056" i="1"/>
  <c r="H2056" i="1"/>
  <c r="F2057" i="1"/>
  <c r="H2057" i="1"/>
  <c r="F2058" i="1"/>
  <c r="H2058" i="1"/>
  <c r="F2059" i="1"/>
  <c r="H2059" i="1"/>
  <c r="F2060" i="1"/>
  <c r="H2060" i="1"/>
  <c r="F2061" i="1"/>
  <c r="H2061" i="1"/>
  <c r="F2062" i="1"/>
  <c r="H2062" i="1"/>
  <c r="F2063" i="1"/>
  <c r="H2063" i="1"/>
  <c r="F2064" i="1"/>
  <c r="H2064" i="1"/>
  <c r="F2065" i="1"/>
  <c r="H2065" i="1"/>
  <c r="F2066" i="1"/>
  <c r="H2066" i="1"/>
  <c r="F2067" i="1"/>
  <c r="H2067" i="1"/>
  <c r="F2068" i="1"/>
  <c r="H2068" i="1"/>
  <c r="F2069" i="1"/>
  <c r="H2069" i="1"/>
  <c r="F2070" i="1"/>
  <c r="H2070" i="1"/>
  <c r="F2071" i="1"/>
  <c r="H2071" i="1"/>
  <c r="F2072" i="1"/>
  <c r="H2072" i="1"/>
  <c r="F2073" i="1"/>
  <c r="H2073" i="1"/>
  <c r="F2074" i="1"/>
  <c r="H2074" i="1"/>
  <c r="F2075" i="1"/>
  <c r="H2075" i="1"/>
  <c r="F2076" i="1"/>
  <c r="H2076" i="1"/>
  <c r="F2077" i="1"/>
  <c r="H2077" i="1"/>
  <c r="F2078" i="1"/>
  <c r="H2078" i="1"/>
  <c r="F2079" i="1"/>
  <c r="H2079" i="1"/>
  <c r="F2080" i="1"/>
  <c r="H2080" i="1"/>
  <c r="F2081" i="1"/>
  <c r="H2081" i="1"/>
  <c r="F2082" i="1"/>
  <c r="H2082" i="1"/>
  <c r="F2083" i="1"/>
  <c r="H2083" i="1"/>
  <c r="F2084" i="1"/>
  <c r="H2084" i="1"/>
  <c r="F2085" i="1"/>
  <c r="H2085" i="1"/>
  <c r="F2086" i="1"/>
  <c r="H2086" i="1"/>
  <c r="F2087" i="1"/>
  <c r="H2087" i="1"/>
  <c r="F2088" i="1"/>
  <c r="H2088" i="1"/>
  <c r="F2089" i="1"/>
  <c r="H2089" i="1"/>
  <c r="F2090" i="1"/>
  <c r="H2090" i="1"/>
  <c r="F2091" i="1"/>
  <c r="H2091" i="1"/>
  <c r="F2092" i="1"/>
  <c r="H2092" i="1"/>
  <c r="F2093" i="1"/>
  <c r="H2093" i="1"/>
  <c r="F2094" i="1"/>
  <c r="H2094" i="1"/>
  <c r="F2095" i="1"/>
  <c r="H2095" i="1"/>
  <c r="F2096" i="1"/>
  <c r="H2096" i="1"/>
  <c r="F2097" i="1"/>
  <c r="H2097" i="1"/>
  <c r="F2098" i="1"/>
  <c r="H2098" i="1"/>
  <c r="F2099" i="1"/>
  <c r="H2099" i="1"/>
  <c r="F2100" i="1"/>
  <c r="H2100" i="1"/>
  <c r="F2101" i="1"/>
  <c r="H2101" i="1"/>
  <c r="F2102" i="1"/>
  <c r="H2102" i="1"/>
  <c r="F2103" i="1"/>
  <c r="H2103" i="1"/>
  <c r="F2104" i="1"/>
  <c r="H2104" i="1"/>
  <c r="F2105" i="1"/>
  <c r="H2105" i="1"/>
  <c r="F2106" i="1"/>
  <c r="H2106" i="1"/>
  <c r="F2107" i="1"/>
  <c r="H2107" i="1"/>
  <c r="F2108" i="1"/>
  <c r="H2108" i="1"/>
  <c r="F2109" i="1"/>
  <c r="H2109" i="1"/>
  <c r="F2110" i="1"/>
  <c r="H2110" i="1"/>
  <c r="F2111" i="1"/>
  <c r="H2111" i="1"/>
  <c r="F2112" i="1"/>
  <c r="H2112" i="1"/>
  <c r="F2113" i="1"/>
  <c r="H2113" i="1"/>
  <c r="F2114" i="1"/>
  <c r="H2114" i="1"/>
  <c r="F2115" i="1"/>
  <c r="H2115" i="1"/>
  <c r="F2116" i="1"/>
  <c r="H2116" i="1"/>
  <c r="F2117" i="1"/>
  <c r="H2117" i="1"/>
  <c r="F2118" i="1"/>
  <c r="H2118" i="1"/>
  <c r="F2119" i="1"/>
  <c r="H2119" i="1"/>
  <c r="F2120" i="1"/>
  <c r="H2120" i="1"/>
  <c r="F2121" i="1"/>
  <c r="H2121" i="1"/>
  <c r="F2122" i="1"/>
  <c r="H2122" i="1"/>
  <c r="F2123" i="1"/>
  <c r="H2123" i="1"/>
  <c r="F2124" i="1"/>
  <c r="H2124" i="1"/>
  <c r="F2125" i="1"/>
  <c r="H2125" i="1"/>
  <c r="F2126" i="1"/>
  <c r="H2126" i="1"/>
  <c r="F2127" i="1"/>
  <c r="H2127" i="1"/>
  <c r="F2128" i="1"/>
  <c r="H2128" i="1"/>
  <c r="F2129" i="1"/>
  <c r="H2129" i="1"/>
  <c r="F2130" i="1"/>
  <c r="H2130" i="1"/>
  <c r="F2131" i="1"/>
  <c r="H2131" i="1"/>
  <c r="F2132" i="1"/>
  <c r="H2132" i="1"/>
  <c r="F2133" i="1"/>
  <c r="H2133" i="1"/>
  <c r="F2134" i="1"/>
  <c r="H2134" i="1"/>
  <c r="F2135" i="1"/>
  <c r="H2135" i="1"/>
  <c r="F2136" i="1"/>
  <c r="H2136" i="1"/>
  <c r="F2137" i="1"/>
  <c r="H2137" i="1"/>
  <c r="F2138" i="1"/>
  <c r="H2138" i="1"/>
  <c r="F2139" i="1"/>
  <c r="H2139" i="1"/>
  <c r="F2140" i="1"/>
  <c r="H2140" i="1"/>
  <c r="F2141" i="1"/>
  <c r="H2141" i="1"/>
  <c r="F2142" i="1"/>
  <c r="H2142" i="1"/>
  <c r="F2143" i="1"/>
  <c r="H2143" i="1"/>
  <c r="F2144" i="1"/>
  <c r="H2144" i="1"/>
  <c r="F2145" i="1"/>
  <c r="H2145" i="1"/>
  <c r="F2146" i="1"/>
  <c r="H2146" i="1"/>
  <c r="F2147" i="1"/>
  <c r="H2147" i="1"/>
  <c r="F2148" i="1"/>
  <c r="H2148" i="1"/>
  <c r="F2149" i="1"/>
  <c r="H2149" i="1"/>
  <c r="F2150" i="1"/>
  <c r="H2150" i="1"/>
  <c r="F2151" i="1"/>
  <c r="H2151" i="1"/>
  <c r="F2152" i="1"/>
  <c r="H2152" i="1"/>
  <c r="F2153" i="1"/>
  <c r="H2153" i="1"/>
  <c r="F2154" i="1"/>
  <c r="H2154" i="1"/>
  <c r="F2155" i="1"/>
  <c r="H2155" i="1"/>
  <c r="F2156" i="1"/>
  <c r="H2156" i="1"/>
  <c r="F2157" i="1"/>
  <c r="H2157" i="1"/>
  <c r="F2158" i="1"/>
  <c r="H2158" i="1"/>
  <c r="F2159" i="1"/>
  <c r="H2159" i="1"/>
  <c r="F2160" i="1"/>
  <c r="H2160" i="1"/>
  <c r="F2161" i="1"/>
  <c r="H2161" i="1"/>
  <c r="F2162" i="1"/>
  <c r="H2162" i="1"/>
  <c r="F2163" i="1"/>
  <c r="H2163" i="1"/>
  <c r="F2164" i="1"/>
  <c r="H2164" i="1"/>
  <c r="F2165" i="1"/>
  <c r="H2165" i="1"/>
  <c r="F2166" i="1"/>
  <c r="H2166" i="1"/>
  <c r="F2167" i="1"/>
  <c r="H2167" i="1"/>
  <c r="F2168" i="1"/>
  <c r="H2168" i="1"/>
  <c r="F2169" i="1"/>
  <c r="H2169" i="1"/>
  <c r="F2170" i="1"/>
  <c r="H2170" i="1"/>
  <c r="F2171" i="1"/>
  <c r="H2171" i="1"/>
  <c r="F2172" i="1"/>
  <c r="H2172" i="1"/>
  <c r="F2173" i="1"/>
  <c r="H2173" i="1"/>
  <c r="F2174" i="1"/>
  <c r="H2174" i="1"/>
  <c r="F2175" i="1"/>
  <c r="H2175" i="1"/>
  <c r="F2176" i="1"/>
  <c r="H2176" i="1"/>
  <c r="F2177" i="1"/>
  <c r="H2177" i="1"/>
  <c r="F2178" i="1"/>
  <c r="H2178" i="1"/>
  <c r="F2179" i="1"/>
  <c r="H2179" i="1"/>
  <c r="F2180" i="1"/>
  <c r="H2180" i="1"/>
  <c r="F2181" i="1"/>
  <c r="H2181" i="1"/>
  <c r="F2182" i="1"/>
  <c r="H2182" i="1"/>
  <c r="F2183" i="1"/>
  <c r="H2183" i="1"/>
  <c r="F2184" i="1"/>
  <c r="H2184" i="1"/>
  <c r="F2185" i="1"/>
  <c r="H2185" i="1"/>
  <c r="F2186" i="1"/>
  <c r="H2186" i="1"/>
  <c r="F2187" i="1"/>
  <c r="H2187" i="1"/>
  <c r="F2188" i="1"/>
  <c r="H2188" i="1"/>
  <c r="F2189" i="1"/>
  <c r="H2189" i="1"/>
  <c r="F2190" i="1"/>
  <c r="H2190" i="1"/>
  <c r="F2191" i="1"/>
  <c r="H2191" i="1"/>
  <c r="F2192" i="1"/>
  <c r="H2192" i="1"/>
  <c r="F2193" i="1"/>
  <c r="H2193" i="1"/>
  <c r="F2194" i="1"/>
  <c r="H2194" i="1"/>
  <c r="F2195" i="1"/>
  <c r="H2195" i="1"/>
  <c r="F2196" i="1"/>
  <c r="H2196" i="1"/>
  <c r="F2197" i="1"/>
  <c r="H2197" i="1"/>
  <c r="F2198" i="1"/>
  <c r="H2198" i="1"/>
  <c r="F2199" i="1"/>
  <c r="H2199" i="1"/>
  <c r="F2200" i="1"/>
  <c r="H2200" i="1"/>
  <c r="F2201" i="1"/>
  <c r="H2201" i="1"/>
  <c r="F2202" i="1"/>
  <c r="H2202" i="1"/>
  <c r="F2203" i="1"/>
  <c r="H2203" i="1"/>
  <c r="F2204" i="1"/>
  <c r="H2204" i="1"/>
  <c r="F2205" i="1"/>
  <c r="H2205" i="1"/>
  <c r="F2206" i="1"/>
  <c r="H2206" i="1"/>
  <c r="F2207" i="1"/>
  <c r="H2207" i="1"/>
  <c r="F2208" i="1"/>
  <c r="H2208" i="1"/>
  <c r="F2209" i="1"/>
  <c r="H2209" i="1"/>
  <c r="F2210" i="1"/>
  <c r="H2210" i="1"/>
  <c r="F2211" i="1"/>
  <c r="H2211" i="1"/>
  <c r="F2212" i="1"/>
  <c r="H2212" i="1"/>
  <c r="F2213" i="1"/>
  <c r="H2213" i="1"/>
  <c r="F2214" i="1"/>
  <c r="H2214" i="1"/>
  <c r="F2215" i="1"/>
  <c r="H2215" i="1"/>
  <c r="F2216" i="1"/>
  <c r="H2216" i="1"/>
  <c r="F2217" i="1"/>
  <c r="H2217" i="1"/>
  <c r="F2218" i="1"/>
  <c r="H2218" i="1"/>
  <c r="F2219" i="1"/>
  <c r="H2219" i="1"/>
  <c r="F2220" i="1"/>
  <c r="H2220" i="1"/>
  <c r="F2221" i="1"/>
  <c r="H2221" i="1"/>
  <c r="F2222" i="1"/>
  <c r="H2222" i="1"/>
  <c r="F2223" i="1"/>
  <c r="H2223" i="1"/>
  <c r="F2224" i="1"/>
  <c r="H2224" i="1"/>
  <c r="F2225" i="1"/>
  <c r="H2225" i="1"/>
  <c r="F2226" i="1"/>
  <c r="H2226" i="1"/>
  <c r="F2227" i="1"/>
  <c r="H2227" i="1"/>
  <c r="F2228" i="1"/>
  <c r="H2228" i="1"/>
  <c r="F2229" i="1"/>
  <c r="H2229" i="1"/>
  <c r="F2230" i="1"/>
  <c r="H2230" i="1"/>
  <c r="F2231" i="1"/>
  <c r="H2231" i="1"/>
  <c r="F2232" i="1"/>
  <c r="H2232" i="1"/>
  <c r="F2233" i="1"/>
  <c r="H2233" i="1"/>
  <c r="F2234" i="1"/>
  <c r="H2234" i="1"/>
  <c r="F2235" i="1"/>
  <c r="H2235" i="1"/>
  <c r="F2236" i="1"/>
  <c r="H2236" i="1"/>
  <c r="F2237" i="1"/>
  <c r="H2237" i="1"/>
  <c r="F2238" i="1"/>
  <c r="H2238" i="1"/>
  <c r="F2239" i="1"/>
  <c r="H2239" i="1"/>
  <c r="F2240" i="1"/>
  <c r="H2240" i="1"/>
  <c r="F2241" i="1"/>
  <c r="H2241" i="1"/>
  <c r="F2242" i="1"/>
  <c r="H2242" i="1"/>
  <c r="F2243" i="1"/>
  <c r="H2243" i="1"/>
  <c r="F2244" i="1"/>
  <c r="H2244" i="1"/>
  <c r="F2245" i="1"/>
  <c r="H2245" i="1"/>
  <c r="F2246" i="1"/>
  <c r="H2246" i="1"/>
  <c r="F2247" i="1"/>
  <c r="H2247" i="1"/>
  <c r="F2248" i="1"/>
  <c r="H2248" i="1"/>
  <c r="F2249" i="1"/>
  <c r="H2249" i="1"/>
  <c r="F2250" i="1"/>
  <c r="H2250" i="1"/>
  <c r="F2251" i="1"/>
  <c r="H2251" i="1"/>
  <c r="F2252" i="1"/>
  <c r="H2252" i="1"/>
  <c r="F2253" i="1"/>
  <c r="H2253" i="1"/>
  <c r="F2254" i="1"/>
  <c r="H2254" i="1"/>
  <c r="F2255" i="1"/>
  <c r="H2255" i="1"/>
  <c r="F2256" i="1"/>
  <c r="H2256" i="1"/>
  <c r="F2257" i="1"/>
  <c r="H2257" i="1"/>
  <c r="F2258" i="1"/>
  <c r="H2258" i="1"/>
  <c r="F2259" i="1"/>
  <c r="H2259" i="1"/>
  <c r="F2260" i="1"/>
  <c r="H2260" i="1"/>
  <c r="F2261" i="1"/>
  <c r="H2261" i="1"/>
  <c r="F2262" i="1"/>
  <c r="H2262" i="1"/>
  <c r="F2263" i="1"/>
  <c r="H2263" i="1"/>
  <c r="F2264" i="1"/>
  <c r="H2264" i="1"/>
  <c r="F2265" i="1"/>
  <c r="H2265" i="1"/>
  <c r="F2266" i="1"/>
  <c r="H2266" i="1"/>
  <c r="F2267" i="1"/>
  <c r="H2267" i="1"/>
  <c r="F2268" i="1"/>
  <c r="H2268" i="1"/>
  <c r="F2269" i="1"/>
  <c r="H2269" i="1"/>
  <c r="F2270" i="1"/>
  <c r="H2270" i="1"/>
  <c r="F2271" i="1"/>
  <c r="H2271" i="1"/>
  <c r="F2272" i="1"/>
  <c r="H2272" i="1"/>
  <c r="F2273" i="1"/>
  <c r="H2273" i="1"/>
  <c r="F2274" i="1"/>
  <c r="H2274" i="1"/>
  <c r="F2275" i="1"/>
  <c r="H2275" i="1"/>
  <c r="F2276" i="1"/>
  <c r="H2276" i="1"/>
  <c r="F2277" i="1"/>
  <c r="H2277" i="1"/>
  <c r="F2278" i="1"/>
  <c r="H2278" i="1"/>
  <c r="F2279" i="1"/>
  <c r="H2279" i="1"/>
  <c r="F2280" i="1"/>
  <c r="H2280" i="1"/>
  <c r="F2281" i="1"/>
  <c r="H2281" i="1"/>
  <c r="F2282" i="1"/>
  <c r="H2282" i="1"/>
  <c r="F2283" i="1"/>
  <c r="H2283" i="1"/>
  <c r="F2284" i="1"/>
  <c r="H2284" i="1"/>
  <c r="F2285" i="1"/>
  <c r="H2285" i="1"/>
  <c r="F2286" i="1"/>
  <c r="H2286" i="1"/>
  <c r="F2287" i="1"/>
  <c r="H2287" i="1"/>
  <c r="F2288" i="1"/>
  <c r="H2288" i="1"/>
  <c r="F2289" i="1"/>
  <c r="H2289" i="1"/>
  <c r="F2290" i="1"/>
  <c r="H2290" i="1"/>
  <c r="F2291" i="1"/>
  <c r="H2291" i="1"/>
  <c r="F2292" i="1"/>
  <c r="H2292" i="1"/>
  <c r="F2293" i="1"/>
  <c r="H2293" i="1"/>
  <c r="F2294" i="1"/>
  <c r="H2294" i="1"/>
  <c r="F2295" i="1"/>
  <c r="H2295" i="1"/>
  <c r="F2296" i="1"/>
  <c r="H2296" i="1"/>
  <c r="F2297" i="1"/>
  <c r="H2297" i="1"/>
  <c r="F2298" i="1"/>
  <c r="H2298" i="1"/>
  <c r="F2299" i="1"/>
  <c r="H2299" i="1"/>
  <c r="F2300" i="1"/>
  <c r="H2300" i="1"/>
  <c r="F2301" i="1"/>
  <c r="H2301" i="1"/>
  <c r="F2302" i="1"/>
  <c r="H2302" i="1"/>
  <c r="F2303" i="1"/>
  <c r="H2303" i="1"/>
  <c r="F2304" i="1"/>
  <c r="H2304" i="1"/>
  <c r="F2305" i="1"/>
  <c r="H2305" i="1"/>
  <c r="F2306" i="1"/>
  <c r="H2306" i="1"/>
  <c r="F2307" i="1"/>
  <c r="H2307" i="1"/>
  <c r="F2308" i="1"/>
  <c r="H2308" i="1"/>
  <c r="F2309" i="1"/>
  <c r="H2309" i="1"/>
  <c r="F2310" i="1"/>
  <c r="H2310" i="1"/>
  <c r="F2311" i="1"/>
  <c r="H2311" i="1"/>
  <c r="F2312" i="1"/>
  <c r="H2312" i="1"/>
  <c r="F2313" i="1"/>
  <c r="H2313" i="1"/>
  <c r="F2314" i="1"/>
  <c r="H2314" i="1"/>
  <c r="F2315" i="1"/>
  <c r="H2315" i="1"/>
  <c r="F2316" i="1"/>
  <c r="H2316" i="1"/>
  <c r="F2317" i="1"/>
  <c r="H2317" i="1"/>
  <c r="F2318" i="1"/>
  <c r="H2318" i="1"/>
  <c r="F2319" i="1"/>
  <c r="H2319" i="1"/>
  <c r="F2320" i="1"/>
  <c r="H2320" i="1"/>
  <c r="F2321" i="1"/>
  <c r="H2321" i="1"/>
  <c r="F2322" i="1"/>
  <c r="H2322" i="1"/>
  <c r="F2323" i="1"/>
  <c r="H2323" i="1"/>
  <c r="F2324" i="1"/>
  <c r="H2324" i="1"/>
  <c r="F2325" i="1"/>
  <c r="H2325" i="1"/>
  <c r="F2326" i="1"/>
  <c r="H2326" i="1"/>
  <c r="F2327" i="1"/>
  <c r="H2327" i="1"/>
  <c r="F2328" i="1"/>
  <c r="H2328" i="1"/>
  <c r="F2329" i="1"/>
  <c r="H2329" i="1"/>
  <c r="F2330" i="1"/>
  <c r="H2330" i="1"/>
  <c r="F2331" i="1"/>
  <c r="H2331" i="1"/>
  <c r="F2332" i="1"/>
  <c r="H2332" i="1"/>
  <c r="F2333" i="1"/>
  <c r="H2333" i="1"/>
  <c r="F2334" i="1"/>
  <c r="H2334" i="1"/>
  <c r="F2335" i="1"/>
  <c r="H2335" i="1"/>
  <c r="F2336" i="1"/>
  <c r="H2336" i="1"/>
  <c r="F2337" i="1"/>
  <c r="H2337" i="1"/>
  <c r="F2338" i="1"/>
  <c r="H2338" i="1"/>
  <c r="F2339" i="1"/>
  <c r="H2339" i="1"/>
  <c r="F2340" i="1"/>
  <c r="H2340" i="1"/>
  <c r="F2341" i="1"/>
  <c r="H2341" i="1"/>
  <c r="F2342" i="1"/>
  <c r="H2342" i="1"/>
  <c r="F2343" i="1"/>
  <c r="H2343" i="1"/>
  <c r="F2344" i="1"/>
  <c r="H2344" i="1"/>
  <c r="F2345" i="1"/>
  <c r="H2345" i="1"/>
  <c r="F2346" i="1"/>
  <c r="H2346" i="1"/>
  <c r="F2347" i="1"/>
  <c r="H2347" i="1"/>
  <c r="F2348" i="1"/>
  <c r="H2348" i="1"/>
  <c r="F2349" i="1"/>
  <c r="H2349" i="1"/>
  <c r="F2350" i="1"/>
  <c r="H2350" i="1"/>
  <c r="F2351" i="1"/>
  <c r="H2351" i="1"/>
  <c r="F2352" i="1"/>
  <c r="H2352" i="1"/>
  <c r="F2353" i="1"/>
  <c r="H2353" i="1"/>
  <c r="F2354" i="1"/>
  <c r="H2354" i="1"/>
  <c r="F2355" i="1"/>
  <c r="H2355" i="1"/>
  <c r="F2356" i="1"/>
  <c r="H2356" i="1"/>
  <c r="F2357" i="1"/>
  <c r="H2357" i="1"/>
  <c r="F2358" i="1"/>
  <c r="H2358" i="1"/>
  <c r="F2359" i="1"/>
  <c r="H2359" i="1"/>
  <c r="F2360" i="1"/>
  <c r="H2360" i="1"/>
  <c r="F2361" i="1"/>
  <c r="H2361" i="1"/>
  <c r="F2362" i="1"/>
  <c r="H2362" i="1"/>
  <c r="F2363" i="1"/>
  <c r="H2363" i="1"/>
  <c r="F2364" i="1"/>
  <c r="H2364" i="1"/>
  <c r="F2365" i="1"/>
  <c r="H2365" i="1"/>
  <c r="F2366" i="1"/>
  <c r="H2366" i="1"/>
  <c r="F2367" i="1"/>
  <c r="H2367" i="1"/>
  <c r="F2368" i="1"/>
  <c r="H2368" i="1"/>
  <c r="F2369" i="1"/>
  <c r="H2369" i="1"/>
  <c r="F2370" i="1"/>
  <c r="H2370" i="1"/>
  <c r="F2371" i="1"/>
  <c r="H2371" i="1"/>
  <c r="F2372" i="1"/>
  <c r="H2372" i="1"/>
  <c r="F2373" i="1"/>
  <c r="H2373" i="1"/>
  <c r="F2374" i="1"/>
  <c r="H2374" i="1"/>
  <c r="F2375" i="1"/>
  <c r="H2375" i="1"/>
  <c r="F2376" i="1"/>
  <c r="H2376" i="1"/>
  <c r="F2377" i="1"/>
  <c r="H2377" i="1"/>
  <c r="F2378" i="1"/>
  <c r="H2378" i="1"/>
  <c r="F2379" i="1"/>
  <c r="H2379" i="1"/>
  <c r="F2380" i="1"/>
  <c r="H2380" i="1"/>
  <c r="F2381" i="1"/>
  <c r="H2381" i="1"/>
  <c r="F2382" i="1"/>
  <c r="H2382" i="1"/>
  <c r="F2383" i="1"/>
  <c r="H2383" i="1"/>
  <c r="F2384" i="1"/>
  <c r="H2384" i="1"/>
  <c r="F2385" i="1"/>
  <c r="H2385" i="1"/>
  <c r="F2386" i="1"/>
  <c r="H2386" i="1"/>
  <c r="F2387" i="1"/>
  <c r="H2387" i="1"/>
  <c r="F2388" i="1"/>
  <c r="H2388" i="1"/>
  <c r="F2389" i="1"/>
  <c r="H2389" i="1"/>
  <c r="F2390" i="1"/>
  <c r="H2390" i="1"/>
  <c r="F2391" i="1"/>
  <c r="H2391" i="1"/>
  <c r="F2392" i="1"/>
  <c r="H2392" i="1"/>
  <c r="F2393" i="1"/>
  <c r="H2393" i="1"/>
  <c r="F2394" i="1"/>
  <c r="H2394" i="1"/>
  <c r="F2395" i="1"/>
  <c r="H2395" i="1"/>
  <c r="F2396" i="1"/>
  <c r="H2396" i="1"/>
  <c r="F2397" i="1"/>
  <c r="H2397" i="1"/>
  <c r="F2398" i="1"/>
  <c r="H2398" i="1"/>
  <c r="F2399" i="1"/>
  <c r="H2399" i="1"/>
  <c r="F2400" i="1"/>
  <c r="H2400" i="1"/>
  <c r="F2401" i="1"/>
  <c r="H2401" i="1"/>
  <c r="F2402" i="1"/>
  <c r="H2402" i="1"/>
  <c r="F2403" i="1"/>
  <c r="H2403" i="1"/>
  <c r="F2404" i="1"/>
  <c r="H2404" i="1"/>
  <c r="F2405" i="1"/>
  <c r="H2405" i="1"/>
  <c r="F2406" i="1"/>
  <c r="H2406" i="1"/>
  <c r="F2407" i="1"/>
  <c r="H2407" i="1"/>
  <c r="F2408" i="1"/>
  <c r="H2408" i="1"/>
  <c r="F2409" i="1"/>
  <c r="H2409" i="1"/>
  <c r="F2410" i="1"/>
  <c r="H2410" i="1"/>
  <c r="F2411" i="1"/>
  <c r="H2411" i="1"/>
  <c r="F2412" i="1"/>
  <c r="H2412" i="1"/>
  <c r="F2413" i="1"/>
  <c r="H2413" i="1"/>
  <c r="F2414" i="1"/>
  <c r="H2414" i="1"/>
  <c r="F2415" i="1"/>
  <c r="H2415" i="1"/>
  <c r="F2416" i="1"/>
  <c r="H2416" i="1"/>
  <c r="F2417" i="1"/>
  <c r="H2417" i="1"/>
  <c r="F2418" i="1"/>
  <c r="H2418" i="1"/>
  <c r="F2419" i="1"/>
  <c r="H2419" i="1"/>
  <c r="F2420" i="1"/>
  <c r="H2420" i="1"/>
  <c r="F2421" i="1"/>
  <c r="H2421" i="1"/>
  <c r="F2422" i="1"/>
  <c r="H2422" i="1"/>
  <c r="F2423" i="1"/>
  <c r="H2423" i="1"/>
  <c r="F2424" i="1"/>
  <c r="H2424" i="1"/>
  <c r="F2425" i="1"/>
  <c r="H2425" i="1"/>
  <c r="F2426" i="1"/>
  <c r="H2426" i="1"/>
  <c r="F2427" i="1"/>
  <c r="H2427" i="1"/>
  <c r="F2428" i="1"/>
  <c r="H2428" i="1"/>
  <c r="F2429" i="1"/>
  <c r="H2429" i="1"/>
  <c r="F2430" i="1"/>
  <c r="H2430" i="1"/>
  <c r="F2431" i="1"/>
  <c r="H2431" i="1"/>
  <c r="F2432" i="1"/>
  <c r="H2432" i="1"/>
  <c r="F2433" i="1"/>
  <c r="H2433" i="1"/>
  <c r="F2434" i="1"/>
  <c r="H2434" i="1"/>
  <c r="F2435" i="1"/>
  <c r="H2435" i="1"/>
  <c r="F2436" i="1"/>
  <c r="H2436" i="1"/>
  <c r="F2437" i="1"/>
  <c r="H2437" i="1"/>
  <c r="F2438" i="1"/>
  <c r="H2438" i="1"/>
  <c r="F2439" i="1"/>
  <c r="H2439" i="1"/>
  <c r="F2440" i="1"/>
  <c r="H2440" i="1"/>
  <c r="F2441" i="1"/>
  <c r="H2441" i="1"/>
  <c r="F2442" i="1"/>
  <c r="H2442" i="1"/>
  <c r="F2443" i="1"/>
  <c r="H2443" i="1"/>
  <c r="F2444" i="1"/>
  <c r="H2444" i="1"/>
  <c r="F2445" i="1"/>
  <c r="H2445" i="1"/>
  <c r="F2446" i="1"/>
  <c r="H2446" i="1"/>
  <c r="F2447" i="1"/>
  <c r="H2447" i="1"/>
  <c r="F2448" i="1"/>
  <c r="H2448" i="1"/>
  <c r="F2449" i="1"/>
  <c r="H2449" i="1"/>
  <c r="F2450" i="1"/>
  <c r="H2450" i="1"/>
  <c r="F2451" i="1"/>
  <c r="H2451" i="1"/>
  <c r="F2452" i="1"/>
  <c r="H2452" i="1"/>
  <c r="F2453" i="1"/>
  <c r="H2453" i="1"/>
  <c r="F2454" i="1"/>
  <c r="H2454" i="1"/>
  <c r="F2455" i="1"/>
  <c r="H2455" i="1"/>
  <c r="F2456" i="1"/>
  <c r="H2456" i="1"/>
  <c r="F2457" i="1"/>
  <c r="H2457" i="1"/>
  <c r="F2458" i="1"/>
  <c r="H2458" i="1"/>
  <c r="F2459" i="1"/>
  <c r="H2459" i="1"/>
  <c r="F2460" i="1"/>
  <c r="H2460" i="1"/>
  <c r="F2461" i="1"/>
  <c r="H2461" i="1"/>
  <c r="F2462" i="1"/>
  <c r="H2462" i="1"/>
  <c r="F2463" i="1"/>
  <c r="H2463" i="1"/>
  <c r="F2464" i="1"/>
  <c r="H2464" i="1"/>
  <c r="F2465" i="1"/>
  <c r="H2465" i="1"/>
  <c r="F2466" i="1"/>
  <c r="H2466" i="1"/>
  <c r="F2467" i="1"/>
  <c r="H2467" i="1"/>
  <c r="F2468" i="1"/>
  <c r="H2468" i="1"/>
  <c r="F2469" i="1"/>
  <c r="H2469" i="1"/>
  <c r="F2470" i="1"/>
  <c r="H2470" i="1"/>
  <c r="F2471" i="1"/>
  <c r="H2471" i="1"/>
  <c r="F2472" i="1"/>
  <c r="H2472" i="1"/>
  <c r="F2473" i="1"/>
  <c r="H2473" i="1"/>
  <c r="F2474" i="1"/>
  <c r="H2474" i="1"/>
  <c r="F2475" i="1"/>
  <c r="H2475" i="1"/>
  <c r="F2476" i="1"/>
  <c r="H2476" i="1"/>
  <c r="F2477" i="1"/>
  <c r="H2477" i="1"/>
  <c r="F2478" i="1"/>
  <c r="H2478" i="1"/>
  <c r="F2479" i="1"/>
  <c r="H2479" i="1"/>
  <c r="F2480" i="1"/>
  <c r="H2480" i="1"/>
  <c r="F2481" i="1"/>
  <c r="H2481" i="1"/>
  <c r="F2482" i="1"/>
  <c r="H2482" i="1"/>
  <c r="F2483" i="1"/>
  <c r="H2483" i="1"/>
  <c r="F2484" i="1"/>
  <c r="H2484" i="1"/>
  <c r="F2485" i="1"/>
  <c r="H2485" i="1"/>
  <c r="F2486" i="1"/>
  <c r="H2486" i="1"/>
  <c r="F2487" i="1"/>
  <c r="H2487" i="1"/>
  <c r="F2488" i="1"/>
  <c r="H2488" i="1"/>
  <c r="F2489" i="1"/>
  <c r="H2489" i="1"/>
  <c r="F2490" i="1"/>
  <c r="H2490" i="1"/>
  <c r="F2491" i="1"/>
  <c r="H2491" i="1"/>
  <c r="F2492" i="1"/>
  <c r="H2492" i="1"/>
  <c r="F2493" i="1"/>
  <c r="H2493" i="1"/>
  <c r="F2494" i="1"/>
  <c r="H2494" i="1"/>
  <c r="F2495" i="1"/>
  <c r="H2495" i="1"/>
  <c r="F2496" i="1"/>
  <c r="H2496" i="1"/>
  <c r="F2497" i="1"/>
  <c r="H2497" i="1"/>
  <c r="F2498" i="1"/>
  <c r="H2498" i="1"/>
  <c r="F2499" i="1"/>
  <c r="H2499" i="1"/>
  <c r="F2500" i="1"/>
  <c r="H2500" i="1"/>
  <c r="F2501" i="1"/>
  <c r="H2501" i="1"/>
  <c r="F2502" i="1"/>
  <c r="H2502" i="1"/>
  <c r="F2503" i="1"/>
  <c r="H2503" i="1"/>
  <c r="F2504" i="1"/>
  <c r="H2504" i="1"/>
  <c r="F2505" i="1"/>
  <c r="H2505" i="1"/>
  <c r="F2506" i="1"/>
  <c r="H2506" i="1"/>
  <c r="F2507" i="1"/>
  <c r="H2507" i="1"/>
  <c r="F2508" i="1"/>
  <c r="H2508" i="1"/>
  <c r="F2509" i="1"/>
  <c r="H2509" i="1"/>
  <c r="F2510" i="1"/>
  <c r="H2510" i="1"/>
  <c r="F2511" i="1"/>
  <c r="H2511" i="1"/>
  <c r="F2512" i="1"/>
  <c r="H2512" i="1"/>
  <c r="F2513" i="1"/>
  <c r="H2513" i="1"/>
  <c r="F2514" i="1"/>
  <c r="H2514" i="1"/>
  <c r="F2515" i="1"/>
  <c r="H2515" i="1"/>
  <c r="F2516" i="1"/>
  <c r="H2516" i="1"/>
  <c r="F2517" i="1"/>
  <c r="H2517" i="1"/>
  <c r="F2518" i="1"/>
  <c r="H2518" i="1"/>
  <c r="F2519" i="1"/>
  <c r="H2519" i="1"/>
  <c r="F2520" i="1"/>
  <c r="H2520" i="1"/>
  <c r="F2521" i="1"/>
  <c r="H2521" i="1"/>
  <c r="F2522" i="1"/>
  <c r="H2522" i="1"/>
  <c r="F2523" i="1"/>
  <c r="H2523" i="1"/>
  <c r="F2524" i="1"/>
  <c r="H2524" i="1"/>
  <c r="F2525" i="1"/>
  <c r="H2525" i="1"/>
  <c r="F2526" i="1"/>
  <c r="H2526" i="1"/>
  <c r="F2527" i="1"/>
  <c r="H2527" i="1"/>
  <c r="F2528" i="1"/>
  <c r="H2528" i="1"/>
  <c r="F2529" i="1"/>
  <c r="H2529" i="1"/>
  <c r="F2530" i="1"/>
  <c r="H2530" i="1"/>
  <c r="F2531" i="1"/>
  <c r="H2531" i="1"/>
  <c r="F2532" i="1"/>
  <c r="H2532" i="1"/>
  <c r="F2533" i="1"/>
  <c r="H2533" i="1"/>
  <c r="F2534" i="1"/>
  <c r="H2534" i="1"/>
  <c r="F2535" i="1"/>
  <c r="H2535" i="1"/>
  <c r="F2536" i="1"/>
  <c r="H2536" i="1"/>
  <c r="F2537" i="1"/>
  <c r="H2537" i="1"/>
  <c r="F2538" i="1"/>
  <c r="H2538" i="1"/>
  <c r="F2539" i="1"/>
  <c r="H2539" i="1"/>
  <c r="F2540" i="1"/>
  <c r="H2540" i="1"/>
  <c r="F2541" i="1"/>
  <c r="H2541" i="1"/>
  <c r="F2542" i="1"/>
  <c r="H2542" i="1"/>
  <c r="F2543" i="1"/>
  <c r="H2543" i="1"/>
  <c r="F2544" i="1"/>
  <c r="H2544" i="1"/>
  <c r="F2545" i="1"/>
  <c r="H2545" i="1"/>
  <c r="F2546" i="1"/>
  <c r="H2546" i="1"/>
  <c r="F2547" i="1"/>
  <c r="H2547" i="1"/>
  <c r="F2548" i="1"/>
  <c r="H2548" i="1"/>
  <c r="F2549" i="1"/>
  <c r="H2549" i="1"/>
  <c r="F2550" i="1"/>
  <c r="H2550" i="1"/>
  <c r="F2551" i="1"/>
  <c r="H2551" i="1"/>
  <c r="F2552" i="1"/>
  <c r="H2552" i="1"/>
  <c r="F2553" i="1"/>
  <c r="H2553" i="1"/>
  <c r="F2554" i="1"/>
  <c r="H2554" i="1"/>
  <c r="F2555" i="1"/>
  <c r="H2555" i="1"/>
  <c r="F2556" i="1"/>
  <c r="H2556" i="1"/>
  <c r="F2557" i="1"/>
  <c r="H2557" i="1"/>
  <c r="F2558" i="1"/>
  <c r="H2558" i="1"/>
  <c r="F2559" i="1"/>
  <c r="H2559" i="1"/>
  <c r="F2560" i="1"/>
  <c r="H2560" i="1"/>
  <c r="F2561" i="1"/>
  <c r="H2561" i="1"/>
  <c r="F2562" i="1"/>
  <c r="H2562" i="1"/>
  <c r="F2563" i="1"/>
  <c r="H2563" i="1"/>
  <c r="F2564" i="1"/>
  <c r="H2564" i="1"/>
  <c r="F2565" i="1"/>
  <c r="H2565" i="1"/>
  <c r="F2566" i="1"/>
  <c r="H2566" i="1"/>
  <c r="F2567" i="1"/>
  <c r="H2567" i="1"/>
  <c r="F2568" i="1"/>
  <c r="H2568" i="1"/>
  <c r="F2569" i="1"/>
  <c r="H2569" i="1"/>
  <c r="F2570" i="1"/>
  <c r="H2570" i="1"/>
  <c r="F2571" i="1"/>
  <c r="H2571" i="1"/>
  <c r="F2572" i="1"/>
  <c r="H2572" i="1"/>
  <c r="F2573" i="1"/>
  <c r="H2573" i="1"/>
  <c r="F2574" i="1"/>
  <c r="H2574" i="1"/>
  <c r="F2575" i="1"/>
  <c r="H2575" i="1"/>
  <c r="F2576" i="1"/>
  <c r="H2576" i="1"/>
  <c r="F2577" i="1"/>
  <c r="H2577" i="1"/>
  <c r="F2578" i="1"/>
  <c r="H2578" i="1"/>
  <c r="F2579" i="1"/>
  <c r="H2579" i="1"/>
  <c r="F2580" i="1"/>
  <c r="H2580" i="1"/>
  <c r="F2581" i="1"/>
  <c r="H2581" i="1"/>
  <c r="F2582" i="1"/>
  <c r="H2582" i="1"/>
  <c r="F2583" i="1"/>
  <c r="H2583" i="1"/>
  <c r="F2584" i="1"/>
  <c r="H2584" i="1"/>
  <c r="F2585" i="1"/>
  <c r="H2585" i="1"/>
  <c r="F2586" i="1"/>
  <c r="H2586" i="1"/>
  <c r="F2587" i="1"/>
  <c r="H2587" i="1"/>
  <c r="F2588" i="1"/>
  <c r="H2588" i="1"/>
  <c r="F2589" i="1"/>
  <c r="H2589" i="1"/>
  <c r="F2590" i="1"/>
  <c r="H2590" i="1"/>
  <c r="F2591" i="1"/>
  <c r="H2591" i="1"/>
  <c r="F2592" i="1"/>
  <c r="H2592" i="1"/>
  <c r="F2593" i="1"/>
  <c r="H2593" i="1"/>
  <c r="F2594" i="1"/>
  <c r="H2594" i="1"/>
  <c r="F2595" i="1"/>
  <c r="H2595" i="1"/>
  <c r="F2596" i="1"/>
  <c r="H2596" i="1"/>
  <c r="F2597" i="1"/>
  <c r="H2597" i="1"/>
  <c r="F2598" i="1"/>
  <c r="H2598" i="1"/>
  <c r="F2599" i="1"/>
  <c r="H2599" i="1"/>
  <c r="F2600" i="1"/>
  <c r="H2600" i="1"/>
  <c r="F2601" i="1"/>
  <c r="H2601" i="1"/>
  <c r="F2602" i="1"/>
  <c r="H2602" i="1"/>
  <c r="F2603" i="1"/>
  <c r="H2603" i="1"/>
  <c r="F2604" i="1"/>
  <c r="H2604" i="1"/>
  <c r="F2605" i="1"/>
  <c r="H2605" i="1"/>
  <c r="F2606" i="1"/>
  <c r="H2606" i="1"/>
  <c r="F2607" i="1"/>
  <c r="H2607" i="1"/>
  <c r="F2608" i="1"/>
  <c r="H2608" i="1"/>
  <c r="F2609" i="1"/>
  <c r="H2609" i="1"/>
  <c r="F2610" i="1"/>
  <c r="H2610" i="1"/>
  <c r="F2611" i="1"/>
  <c r="H2611" i="1"/>
  <c r="F2612" i="1"/>
  <c r="H2612" i="1"/>
  <c r="F2613" i="1"/>
  <c r="H2613" i="1"/>
  <c r="F2614" i="1"/>
  <c r="H2614" i="1"/>
  <c r="F2615" i="1"/>
  <c r="H2615" i="1"/>
  <c r="F2616" i="1"/>
  <c r="H2616" i="1"/>
  <c r="F2617" i="1"/>
  <c r="H2617" i="1"/>
  <c r="F2618" i="1"/>
  <c r="H2618" i="1"/>
  <c r="F2619" i="1"/>
  <c r="H2619" i="1"/>
  <c r="F2620" i="1"/>
  <c r="H2620" i="1"/>
  <c r="F2621" i="1"/>
  <c r="H2621" i="1"/>
  <c r="F2622" i="1"/>
  <c r="H2622" i="1"/>
  <c r="F2623" i="1"/>
  <c r="H2623" i="1"/>
  <c r="F2624" i="1"/>
  <c r="H2624" i="1"/>
  <c r="F2625" i="1"/>
  <c r="H2625" i="1"/>
  <c r="F2626" i="1"/>
  <c r="H2626" i="1"/>
  <c r="F2627" i="1"/>
  <c r="H2627" i="1"/>
  <c r="F2628" i="1"/>
  <c r="H2628" i="1"/>
  <c r="F2629" i="1"/>
  <c r="H2629" i="1"/>
  <c r="F2630" i="1"/>
  <c r="H2630" i="1"/>
  <c r="F2631" i="1"/>
  <c r="H2631" i="1"/>
  <c r="F2632" i="1"/>
  <c r="H2632" i="1"/>
  <c r="F2633" i="1"/>
  <c r="H2633" i="1"/>
  <c r="F2634" i="1"/>
  <c r="H2634" i="1"/>
  <c r="F2635" i="1"/>
  <c r="H2635" i="1"/>
  <c r="F2636" i="1"/>
  <c r="H2636" i="1"/>
  <c r="F2637" i="1"/>
  <c r="H2637" i="1"/>
  <c r="F2638" i="1"/>
  <c r="H2638" i="1"/>
  <c r="F2639" i="1"/>
  <c r="H2639" i="1"/>
  <c r="F2640" i="1"/>
  <c r="H2640" i="1"/>
  <c r="F2641" i="1"/>
  <c r="H2641" i="1"/>
  <c r="F2642" i="1"/>
  <c r="H2642" i="1"/>
  <c r="F2643" i="1"/>
  <c r="H2643" i="1"/>
  <c r="F2644" i="1"/>
  <c r="H2644" i="1"/>
  <c r="F2645" i="1"/>
  <c r="H2645" i="1"/>
  <c r="F2646" i="1"/>
  <c r="H2646" i="1"/>
  <c r="F2647" i="1"/>
  <c r="H2647" i="1"/>
  <c r="F2648" i="1"/>
  <c r="H2648" i="1"/>
  <c r="F2649" i="1"/>
  <c r="H2649" i="1"/>
  <c r="F2650" i="1"/>
  <c r="H2650" i="1"/>
  <c r="F2651" i="1"/>
  <c r="H2651" i="1"/>
  <c r="F2652" i="1"/>
  <c r="H2652" i="1"/>
  <c r="F2653" i="1"/>
  <c r="H2653" i="1"/>
  <c r="F2654" i="1"/>
  <c r="H2654" i="1"/>
  <c r="F2655" i="1"/>
  <c r="H2655" i="1"/>
  <c r="F2656" i="1"/>
  <c r="H2656" i="1"/>
  <c r="F2657" i="1"/>
  <c r="H2657" i="1"/>
  <c r="F2658" i="1"/>
  <c r="H2658" i="1"/>
  <c r="F2659" i="1"/>
  <c r="H2659" i="1"/>
  <c r="F2660" i="1"/>
  <c r="H2660" i="1"/>
  <c r="F2661" i="1"/>
  <c r="H2661" i="1"/>
  <c r="F2662" i="1"/>
  <c r="H2662" i="1"/>
  <c r="F2663" i="1"/>
  <c r="H2663" i="1"/>
  <c r="F2664" i="1"/>
  <c r="H2664" i="1"/>
  <c r="F2665" i="1"/>
  <c r="H2665" i="1"/>
  <c r="F2666" i="1"/>
  <c r="H2666" i="1"/>
  <c r="F2667" i="1"/>
  <c r="H2667" i="1"/>
  <c r="F2668" i="1"/>
  <c r="H2668" i="1"/>
  <c r="F2669" i="1"/>
  <c r="H2669" i="1"/>
  <c r="F2670" i="1"/>
  <c r="H2670" i="1"/>
  <c r="F2671" i="1"/>
  <c r="H2671" i="1"/>
  <c r="F2672" i="1"/>
  <c r="H2672" i="1"/>
  <c r="F2673" i="1"/>
  <c r="H2673" i="1"/>
  <c r="F2674" i="1"/>
  <c r="H2674" i="1"/>
  <c r="F2675" i="1"/>
  <c r="H2675" i="1"/>
  <c r="F2676" i="1"/>
  <c r="H2676" i="1"/>
  <c r="F2677" i="1"/>
  <c r="H2677" i="1"/>
  <c r="F2678" i="1"/>
  <c r="H2678" i="1"/>
  <c r="F2679" i="1"/>
  <c r="H2679" i="1"/>
  <c r="F2680" i="1"/>
  <c r="H2680" i="1"/>
  <c r="F2681" i="1"/>
  <c r="H2681" i="1"/>
  <c r="F2682" i="1"/>
  <c r="H2682" i="1"/>
  <c r="F2683" i="1"/>
  <c r="H2683" i="1"/>
  <c r="F2684" i="1"/>
  <c r="H2684" i="1"/>
  <c r="F2685" i="1"/>
  <c r="H2685" i="1"/>
  <c r="F2686" i="1"/>
  <c r="H2686" i="1"/>
  <c r="F2687" i="1"/>
  <c r="H2687" i="1"/>
  <c r="F2688" i="1"/>
  <c r="H2688" i="1"/>
  <c r="F2689" i="1"/>
  <c r="H2689" i="1"/>
  <c r="F2690" i="1"/>
  <c r="H2690" i="1"/>
  <c r="F2691" i="1"/>
  <c r="H2691" i="1"/>
  <c r="F2692" i="1"/>
  <c r="H2692" i="1"/>
  <c r="F2693" i="1"/>
  <c r="H2693" i="1"/>
  <c r="F2694" i="1"/>
  <c r="H2694" i="1"/>
  <c r="F2695" i="1"/>
  <c r="H2695" i="1"/>
  <c r="F2696" i="1"/>
  <c r="H2696" i="1"/>
  <c r="F2697" i="1"/>
  <c r="H2697" i="1"/>
  <c r="F2698" i="1"/>
  <c r="H2698" i="1"/>
  <c r="F2699" i="1"/>
  <c r="H2699" i="1"/>
  <c r="F2700" i="1"/>
  <c r="H2700" i="1"/>
  <c r="F2701" i="1"/>
  <c r="H2701" i="1"/>
  <c r="F2702" i="1"/>
  <c r="H2702" i="1"/>
  <c r="F2703" i="1"/>
  <c r="H2703" i="1"/>
  <c r="F2704" i="1"/>
  <c r="H2704" i="1"/>
  <c r="F2705" i="1"/>
  <c r="H2705" i="1"/>
  <c r="F2706" i="1"/>
  <c r="H2706" i="1"/>
  <c r="F2707" i="1"/>
  <c r="H2707" i="1"/>
  <c r="F2708" i="1"/>
  <c r="H2708" i="1"/>
  <c r="F2709" i="1"/>
  <c r="H2709" i="1"/>
  <c r="F2710" i="1"/>
  <c r="H2710" i="1"/>
  <c r="F2711" i="1"/>
  <c r="H2711" i="1"/>
  <c r="F2712" i="1"/>
  <c r="H2712" i="1"/>
  <c r="F2713" i="1"/>
  <c r="H2713" i="1"/>
  <c r="F2714" i="1"/>
  <c r="H2714" i="1"/>
  <c r="F2715" i="1"/>
  <c r="H2715" i="1"/>
  <c r="F2716" i="1"/>
  <c r="H2716" i="1"/>
  <c r="F2717" i="1"/>
  <c r="H2717" i="1"/>
  <c r="F2718" i="1"/>
  <c r="H2718" i="1"/>
  <c r="F2719" i="1"/>
  <c r="H2719" i="1"/>
  <c r="F2720" i="1"/>
  <c r="H2720" i="1"/>
  <c r="F2721" i="1"/>
  <c r="H2721" i="1"/>
  <c r="F2722" i="1"/>
  <c r="H2722" i="1"/>
  <c r="F2723" i="1"/>
  <c r="H2723" i="1"/>
  <c r="F2724" i="1"/>
  <c r="H2724" i="1"/>
  <c r="F2725" i="1"/>
  <c r="H2725" i="1"/>
  <c r="F2726" i="1"/>
  <c r="H2726" i="1"/>
  <c r="F2727" i="1"/>
  <c r="H2727" i="1"/>
  <c r="F2728" i="1"/>
  <c r="H2728" i="1"/>
  <c r="F2729" i="1"/>
  <c r="H2729" i="1"/>
  <c r="F2730" i="1"/>
  <c r="H2730" i="1"/>
  <c r="F2731" i="1"/>
  <c r="H2731" i="1"/>
  <c r="F2732" i="1"/>
  <c r="H2732" i="1"/>
  <c r="F2733" i="1"/>
  <c r="H2733" i="1"/>
  <c r="F2734" i="1"/>
  <c r="H2734" i="1"/>
  <c r="F2735" i="1"/>
  <c r="H2735" i="1"/>
  <c r="F2736" i="1"/>
  <c r="H2736" i="1"/>
  <c r="F2737" i="1"/>
  <c r="H2737" i="1"/>
  <c r="F2738" i="1"/>
  <c r="H2738" i="1"/>
  <c r="F2739" i="1"/>
  <c r="H2739" i="1"/>
  <c r="F2740" i="1"/>
  <c r="H2740" i="1"/>
  <c r="F2741" i="1"/>
  <c r="H2741" i="1"/>
  <c r="F2742" i="1"/>
  <c r="H2742" i="1"/>
  <c r="F2743" i="1"/>
  <c r="H2743" i="1"/>
  <c r="F2744" i="1"/>
  <c r="H2744" i="1"/>
  <c r="F2745" i="1"/>
  <c r="H2745" i="1"/>
  <c r="F2746" i="1"/>
  <c r="H2746" i="1"/>
  <c r="F2747" i="1"/>
  <c r="H2747" i="1"/>
  <c r="F2748" i="1"/>
  <c r="H2748" i="1"/>
  <c r="F2749" i="1"/>
  <c r="H2749" i="1"/>
  <c r="F2750" i="1"/>
  <c r="H2750" i="1"/>
  <c r="F2751" i="1"/>
  <c r="H2751" i="1"/>
  <c r="F2752" i="1"/>
  <c r="H2752" i="1"/>
  <c r="F2753" i="1"/>
  <c r="H2753" i="1"/>
  <c r="F2754" i="1"/>
  <c r="H2754" i="1"/>
  <c r="F2755" i="1"/>
  <c r="H2755" i="1"/>
  <c r="F2756" i="1"/>
  <c r="H2756" i="1"/>
  <c r="F2757" i="1"/>
  <c r="H2757" i="1"/>
  <c r="F2758" i="1"/>
  <c r="H2758" i="1"/>
  <c r="F2759" i="1"/>
  <c r="H2759" i="1"/>
  <c r="F2760" i="1"/>
  <c r="H2760" i="1"/>
  <c r="F2761" i="1"/>
  <c r="H2761" i="1"/>
  <c r="F2762" i="1"/>
  <c r="H2762" i="1"/>
  <c r="F2763" i="1"/>
  <c r="H2763" i="1"/>
  <c r="F2764" i="1"/>
  <c r="H2764" i="1"/>
  <c r="F2765" i="1"/>
  <c r="H2765" i="1"/>
  <c r="F2766" i="1"/>
  <c r="H2766" i="1"/>
  <c r="F2767" i="1"/>
  <c r="H2767" i="1"/>
  <c r="F2768" i="1"/>
  <c r="H2768" i="1"/>
  <c r="F2769" i="1"/>
  <c r="H2769" i="1"/>
  <c r="F2770" i="1"/>
  <c r="H2770" i="1"/>
  <c r="F2771" i="1"/>
  <c r="H2771" i="1"/>
  <c r="F2772" i="1"/>
  <c r="H2772" i="1"/>
  <c r="F2773" i="1"/>
  <c r="H2773" i="1"/>
  <c r="F2774" i="1"/>
  <c r="H2774" i="1"/>
  <c r="F2775" i="1"/>
  <c r="H2775" i="1"/>
  <c r="F2776" i="1"/>
  <c r="H2776" i="1"/>
  <c r="F2777" i="1"/>
  <c r="H2777" i="1"/>
  <c r="F2778" i="1"/>
  <c r="H2778" i="1"/>
  <c r="F2779" i="1"/>
  <c r="H2779" i="1"/>
  <c r="F2780" i="1"/>
  <c r="H2780" i="1"/>
  <c r="F2781" i="1"/>
  <c r="H2781" i="1"/>
  <c r="F2782" i="1"/>
  <c r="H2782" i="1"/>
  <c r="F2783" i="1"/>
  <c r="H2783" i="1"/>
  <c r="F2784" i="1"/>
  <c r="H2784" i="1"/>
  <c r="F2785" i="1"/>
  <c r="H2785" i="1"/>
  <c r="F2786" i="1"/>
  <c r="H2786" i="1"/>
  <c r="F2787" i="1"/>
  <c r="H2787" i="1"/>
  <c r="F2788" i="1"/>
  <c r="H2788" i="1"/>
  <c r="F2789" i="1"/>
  <c r="H2789" i="1"/>
  <c r="F2790" i="1"/>
  <c r="H2790" i="1"/>
  <c r="F2791" i="1"/>
  <c r="H2791" i="1"/>
  <c r="F2792" i="1"/>
  <c r="H2792" i="1"/>
  <c r="F2793" i="1"/>
  <c r="H2793" i="1"/>
  <c r="F2794" i="1"/>
  <c r="H2794" i="1"/>
  <c r="F2795" i="1"/>
  <c r="H2795" i="1"/>
  <c r="F2796" i="1"/>
  <c r="H2796" i="1"/>
  <c r="F2797" i="1"/>
  <c r="H2797" i="1"/>
  <c r="F2798" i="1"/>
  <c r="H2798" i="1"/>
  <c r="F2799" i="1"/>
  <c r="H2799" i="1"/>
  <c r="F2800" i="1"/>
  <c r="H2800" i="1"/>
  <c r="F2801" i="1"/>
  <c r="H2801" i="1"/>
  <c r="F2802" i="1"/>
  <c r="H2802" i="1"/>
  <c r="F2803" i="1"/>
  <c r="H2803" i="1"/>
  <c r="F2804" i="1"/>
  <c r="H2804" i="1"/>
  <c r="F2805" i="1"/>
  <c r="H2805" i="1"/>
  <c r="F2806" i="1"/>
  <c r="H2806" i="1"/>
  <c r="F2807" i="1"/>
  <c r="H2807" i="1"/>
  <c r="F2808" i="1"/>
  <c r="H2808" i="1"/>
  <c r="F2809" i="1"/>
  <c r="H2809" i="1"/>
  <c r="F2810" i="1"/>
  <c r="H2810" i="1"/>
  <c r="F2811" i="1"/>
  <c r="H2811" i="1"/>
  <c r="F2812" i="1"/>
  <c r="H2812" i="1"/>
  <c r="F2813" i="1"/>
  <c r="H2813" i="1"/>
  <c r="F2814" i="1"/>
  <c r="H2814" i="1"/>
  <c r="F2815" i="1"/>
  <c r="H2815" i="1"/>
  <c r="F2816" i="1"/>
  <c r="H2816" i="1"/>
  <c r="F2817" i="1"/>
  <c r="H2817" i="1"/>
  <c r="F2818" i="1"/>
  <c r="H2818" i="1"/>
  <c r="F2819" i="1"/>
  <c r="H2819" i="1"/>
  <c r="F2820" i="1"/>
  <c r="H2820" i="1"/>
  <c r="F2821" i="1"/>
  <c r="H2821" i="1"/>
  <c r="F2822" i="1"/>
  <c r="H2822" i="1"/>
  <c r="F2823" i="1"/>
  <c r="H2823" i="1"/>
  <c r="F2824" i="1"/>
  <c r="H2824" i="1"/>
  <c r="F2825" i="1"/>
  <c r="H2825" i="1"/>
  <c r="F2826" i="1"/>
  <c r="H2826" i="1"/>
  <c r="F2827" i="1"/>
  <c r="H2827" i="1"/>
  <c r="F2828" i="1"/>
  <c r="H2828" i="1"/>
  <c r="F2829" i="1"/>
  <c r="H2829" i="1"/>
  <c r="F2830" i="1"/>
  <c r="H2830" i="1"/>
  <c r="F2831" i="1"/>
  <c r="H2831" i="1"/>
  <c r="F2832" i="1"/>
  <c r="H2832" i="1"/>
  <c r="F2833" i="1"/>
  <c r="H2833" i="1"/>
  <c r="F2834" i="1"/>
  <c r="H2834" i="1"/>
  <c r="F2835" i="1"/>
  <c r="H2835" i="1"/>
  <c r="F2836" i="1"/>
  <c r="H2836" i="1"/>
  <c r="F2837" i="1"/>
  <c r="H2837" i="1"/>
  <c r="F2838" i="1"/>
  <c r="H2838" i="1"/>
  <c r="F2839" i="1"/>
  <c r="H2839" i="1"/>
  <c r="F2840" i="1"/>
  <c r="H2840" i="1"/>
  <c r="F2841" i="1"/>
  <c r="H2841" i="1"/>
  <c r="F2842" i="1"/>
  <c r="H2842" i="1"/>
  <c r="F2843" i="1"/>
  <c r="H2843" i="1"/>
  <c r="F2844" i="1"/>
  <c r="H2844" i="1"/>
  <c r="F2845" i="1"/>
  <c r="H2845" i="1"/>
  <c r="F2846" i="1"/>
  <c r="H2846" i="1"/>
  <c r="F2847" i="1"/>
  <c r="H2847" i="1"/>
  <c r="F2848" i="1"/>
  <c r="H2848" i="1"/>
  <c r="F2849" i="1"/>
  <c r="H2849" i="1"/>
  <c r="F2850" i="1"/>
  <c r="H2850" i="1"/>
  <c r="F2851" i="1"/>
  <c r="H2851" i="1"/>
  <c r="F2852" i="1"/>
  <c r="H2852" i="1"/>
  <c r="F2853" i="1"/>
  <c r="H2853" i="1"/>
  <c r="F2854" i="1"/>
  <c r="H2854" i="1"/>
  <c r="F2855" i="1"/>
  <c r="H2855" i="1"/>
  <c r="F2856" i="1"/>
  <c r="H2856" i="1"/>
  <c r="F2857" i="1"/>
  <c r="H2857" i="1"/>
  <c r="F2858" i="1"/>
  <c r="H2858" i="1"/>
  <c r="F2859" i="1"/>
  <c r="H2859" i="1"/>
  <c r="F2860" i="1"/>
  <c r="H2860" i="1"/>
  <c r="F2861" i="1"/>
  <c r="H2861" i="1"/>
  <c r="F2862" i="1"/>
  <c r="H2862" i="1"/>
  <c r="F2863" i="1"/>
  <c r="H2863" i="1"/>
  <c r="F2864" i="1"/>
  <c r="H2864" i="1"/>
  <c r="F2865" i="1"/>
  <c r="H2865" i="1"/>
  <c r="F2866" i="1"/>
  <c r="H2866" i="1"/>
  <c r="F2867" i="1"/>
  <c r="H2867" i="1"/>
  <c r="F2868" i="1"/>
  <c r="H2868" i="1"/>
  <c r="F2869" i="1"/>
  <c r="H2869" i="1"/>
  <c r="F2870" i="1"/>
  <c r="H2870" i="1"/>
  <c r="F2871" i="1"/>
  <c r="H2871" i="1"/>
  <c r="F2872" i="1"/>
  <c r="H2872" i="1"/>
  <c r="F2873" i="1"/>
  <c r="H2873" i="1"/>
  <c r="F2874" i="1"/>
  <c r="H2874" i="1"/>
  <c r="F2875" i="1"/>
  <c r="H2875" i="1"/>
  <c r="F2876" i="1"/>
  <c r="H2876" i="1"/>
  <c r="F2877" i="1"/>
  <c r="H2877" i="1"/>
  <c r="F2878" i="1"/>
  <c r="H2878" i="1"/>
  <c r="F2879" i="1"/>
  <c r="H2879" i="1"/>
  <c r="F2880" i="1"/>
  <c r="H2880" i="1"/>
  <c r="F2881" i="1"/>
  <c r="H2881" i="1"/>
  <c r="F2882" i="1"/>
  <c r="H2882" i="1"/>
  <c r="F2883" i="1"/>
  <c r="H2883" i="1"/>
  <c r="F2884" i="1"/>
  <c r="H2884" i="1"/>
  <c r="F2885" i="1"/>
  <c r="H2885" i="1"/>
  <c r="F2886" i="1"/>
  <c r="H2886" i="1"/>
  <c r="F2887" i="1"/>
  <c r="H2887" i="1"/>
  <c r="F2888" i="1"/>
  <c r="H2888" i="1"/>
  <c r="F2889" i="1"/>
  <c r="H2889" i="1"/>
  <c r="F2890" i="1"/>
  <c r="H2890" i="1"/>
  <c r="F2891" i="1"/>
  <c r="H2891" i="1"/>
  <c r="F2892" i="1"/>
  <c r="H2892" i="1"/>
  <c r="F2893" i="1"/>
  <c r="H2893" i="1"/>
  <c r="F2894" i="1"/>
  <c r="H2894" i="1"/>
  <c r="F2895" i="1"/>
  <c r="H2895" i="1"/>
  <c r="F2896" i="1"/>
  <c r="H2896" i="1"/>
  <c r="F2897" i="1"/>
  <c r="H2897" i="1"/>
  <c r="F2898" i="1"/>
  <c r="H2898" i="1"/>
  <c r="F2899" i="1"/>
  <c r="H2899" i="1"/>
  <c r="F2900" i="1"/>
  <c r="H2900" i="1"/>
  <c r="F2901" i="1"/>
  <c r="H2901" i="1"/>
  <c r="F2902" i="1"/>
  <c r="H2902" i="1"/>
  <c r="F2903" i="1"/>
  <c r="H2903" i="1"/>
  <c r="F2904" i="1"/>
  <c r="H2904" i="1"/>
  <c r="F2905" i="1"/>
  <c r="H2905" i="1"/>
  <c r="F2906" i="1"/>
  <c r="H2906" i="1"/>
  <c r="F2907" i="1"/>
  <c r="H2907" i="1"/>
  <c r="F2908" i="1"/>
  <c r="H2908" i="1"/>
  <c r="F2909" i="1"/>
  <c r="H2909" i="1"/>
  <c r="F2910" i="1"/>
  <c r="H2910" i="1"/>
  <c r="F2911" i="1"/>
  <c r="H2911" i="1"/>
  <c r="F2912" i="1"/>
  <c r="H2912" i="1"/>
  <c r="F2913" i="1"/>
  <c r="H2913" i="1"/>
  <c r="F2914" i="1"/>
  <c r="H2914" i="1"/>
  <c r="F2915" i="1"/>
  <c r="H2915" i="1"/>
  <c r="F2916" i="1"/>
  <c r="H2916" i="1"/>
  <c r="F2917" i="1"/>
  <c r="H2917" i="1"/>
  <c r="F2918" i="1"/>
  <c r="H2918" i="1"/>
  <c r="F2919" i="1"/>
  <c r="H2919" i="1"/>
  <c r="F2920" i="1"/>
  <c r="H2920" i="1"/>
  <c r="F2921" i="1"/>
  <c r="H2921" i="1"/>
  <c r="F2922" i="1"/>
  <c r="H2922" i="1"/>
  <c r="F2923" i="1"/>
  <c r="H2923" i="1"/>
  <c r="F2924" i="1"/>
  <c r="H2924" i="1"/>
  <c r="F2925" i="1"/>
  <c r="H2925" i="1"/>
  <c r="F2926" i="1"/>
  <c r="H2926" i="1"/>
  <c r="F2927" i="1"/>
  <c r="H2927" i="1"/>
  <c r="F2928" i="1"/>
  <c r="H2928" i="1"/>
  <c r="F2929" i="1"/>
  <c r="H2929" i="1"/>
  <c r="F2930" i="1"/>
  <c r="H2930" i="1"/>
  <c r="F2931" i="1"/>
  <c r="H2931" i="1"/>
  <c r="F2932" i="1"/>
  <c r="H2932" i="1"/>
  <c r="F2933" i="1"/>
  <c r="H2933" i="1"/>
  <c r="F2934" i="1"/>
  <c r="H2934" i="1"/>
  <c r="F2935" i="1"/>
  <c r="H2935" i="1"/>
  <c r="F2936" i="1"/>
  <c r="H2936" i="1"/>
  <c r="F2937" i="1"/>
  <c r="H2937" i="1"/>
  <c r="F2938" i="1"/>
  <c r="H2938" i="1"/>
  <c r="F2939" i="1"/>
  <c r="H2939" i="1"/>
  <c r="F2940" i="1"/>
  <c r="H2940" i="1"/>
  <c r="F2941" i="1"/>
  <c r="H2941" i="1"/>
  <c r="F2942" i="1"/>
  <c r="H2942" i="1"/>
  <c r="F2943" i="1"/>
  <c r="H2943" i="1"/>
  <c r="F2944" i="1"/>
  <c r="H2944" i="1"/>
  <c r="F2945" i="1"/>
  <c r="H2945" i="1"/>
  <c r="F2946" i="1"/>
  <c r="H2946" i="1"/>
  <c r="F2947" i="1"/>
  <c r="H2947" i="1"/>
  <c r="F2948" i="1"/>
  <c r="H2948" i="1"/>
  <c r="F2949" i="1"/>
  <c r="H2949" i="1"/>
  <c r="F2950" i="1"/>
  <c r="H2950" i="1"/>
  <c r="F2951" i="1"/>
  <c r="H2951" i="1"/>
  <c r="F2952" i="1"/>
  <c r="H2952" i="1"/>
  <c r="F2953" i="1"/>
  <c r="H2953" i="1"/>
  <c r="F2954" i="1"/>
  <c r="H2954" i="1"/>
  <c r="F2955" i="1"/>
  <c r="H2955" i="1"/>
  <c r="F2956" i="1"/>
  <c r="H2956" i="1"/>
  <c r="F2957" i="1"/>
  <c r="H2957" i="1"/>
  <c r="F2958" i="1"/>
  <c r="H2958" i="1"/>
  <c r="F2959" i="1"/>
  <c r="H2959" i="1"/>
  <c r="F2960" i="1"/>
  <c r="H2960" i="1"/>
  <c r="F2961" i="1"/>
  <c r="H2961" i="1"/>
  <c r="F2962" i="1"/>
  <c r="H2962" i="1"/>
  <c r="F2963" i="1"/>
  <c r="H2963" i="1"/>
  <c r="F2964" i="1"/>
  <c r="H2964" i="1"/>
  <c r="F2965" i="1"/>
  <c r="H2965" i="1"/>
  <c r="F2966" i="1"/>
  <c r="H2966" i="1"/>
  <c r="F2967" i="1"/>
  <c r="H2967" i="1"/>
  <c r="F2968" i="1"/>
  <c r="H2968" i="1"/>
  <c r="F2969" i="1"/>
  <c r="H2969" i="1"/>
  <c r="F2970" i="1"/>
  <c r="H2970" i="1"/>
  <c r="F2971" i="1"/>
  <c r="H2971" i="1"/>
  <c r="F2972" i="1"/>
  <c r="H2972" i="1"/>
  <c r="F2973" i="1"/>
  <c r="H2973" i="1"/>
  <c r="F2974" i="1"/>
  <c r="H2974" i="1"/>
  <c r="F2975" i="1"/>
  <c r="H2975" i="1"/>
  <c r="F2976" i="1"/>
  <c r="H2976" i="1"/>
  <c r="F2977" i="1"/>
  <c r="H2977" i="1"/>
  <c r="F2978" i="1"/>
  <c r="H2978" i="1"/>
  <c r="F2979" i="1"/>
  <c r="H2979" i="1"/>
  <c r="F2980" i="1"/>
  <c r="H2980" i="1"/>
  <c r="F2981" i="1"/>
  <c r="H2981" i="1"/>
  <c r="F2982" i="1"/>
  <c r="H2982" i="1"/>
  <c r="F2983" i="1"/>
  <c r="H2983" i="1"/>
  <c r="F2984" i="1"/>
  <c r="H2984" i="1"/>
  <c r="F2985" i="1"/>
  <c r="H2985" i="1"/>
  <c r="F2986" i="1"/>
  <c r="H2986" i="1"/>
  <c r="F2987" i="1"/>
  <c r="H2987" i="1"/>
  <c r="F2988" i="1"/>
  <c r="H2988" i="1"/>
  <c r="F2989" i="1"/>
  <c r="H2989" i="1"/>
  <c r="F2990" i="1"/>
  <c r="H2990" i="1"/>
  <c r="F2991" i="1"/>
  <c r="H2991" i="1"/>
  <c r="F2992" i="1"/>
  <c r="H2992" i="1"/>
  <c r="F2993" i="1"/>
  <c r="H2993" i="1"/>
  <c r="F2994" i="1"/>
  <c r="H2994" i="1"/>
  <c r="F2995" i="1"/>
  <c r="H2995" i="1"/>
  <c r="F2996" i="1"/>
  <c r="H2996" i="1"/>
  <c r="F2997" i="1"/>
  <c r="H2997" i="1"/>
  <c r="F2998" i="1"/>
  <c r="H2998" i="1"/>
  <c r="F2999" i="1"/>
  <c r="H2999" i="1"/>
  <c r="F3000" i="1"/>
  <c r="H3000" i="1"/>
  <c r="F3001" i="1"/>
  <c r="H3001" i="1"/>
  <c r="F3002" i="1"/>
  <c r="H3002" i="1"/>
  <c r="F3003" i="1"/>
  <c r="H3003" i="1"/>
  <c r="F3004" i="1"/>
  <c r="H3004" i="1"/>
  <c r="F3005" i="1"/>
  <c r="H3005" i="1"/>
  <c r="F3006" i="1"/>
  <c r="H3006" i="1"/>
  <c r="F3007" i="1"/>
  <c r="H3007" i="1"/>
  <c r="F3008" i="1"/>
  <c r="H3008" i="1"/>
  <c r="F3009" i="1"/>
  <c r="H3009" i="1"/>
  <c r="F3010" i="1"/>
  <c r="H3010" i="1"/>
  <c r="F3011" i="1"/>
  <c r="H3011" i="1"/>
  <c r="F3012" i="1"/>
  <c r="H3012" i="1"/>
  <c r="F3013" i="1"/>
  <c r="H3013" i="1"/>
  <c r="F3014" i="1"/>
  <c r="H3014" i="1"/>
  <c r="F3015" i="1"/>
  <c r="H3015" i="1"/>
  <c r="F3016" i="1"/>
  <c r="H3016" i="1"/>
  <c r="F3017" i="1"/>
  <c r="H3017" i="1"/>
  <c r="F3018" i="1"/>
  <c r="H3018" i="1"/>
  <c r="F3019" i="1"/>
  <c r="H3019" i="1"/>
  <c r="F3020" i="1"/>
  <c r="H3020" i="1"/>
  <c r="F3021" i="1"/>
  <c r="H3021" i="1"/>
  <c r="F3022" i="1"/>
  <c r="H3022" i="1"/>
  <c r="F3023" i="1"/>
  <c r="H3023" i="1"/>
  <c r="F3024" i="1"/>
  <c r="H3024" i="1"/>
  <c r="F3025" i="1"/>
  <c r="H3025" i="1"/>
  <c r="F3026" i="1"/>
  <c r="H3026" i="1"/>
  <c r="F3027" i="1"/>
  <c r="H3027" i="1"/>
  <c r="F3028" i="1"/>
  <c r="H3028" i="1"/>
  <c r="F3029" i="1"/>
  <c r="H3029" i="1"/>
  <c r="F3030" i="1"/>
  <c r="H3030" i="1"/>
  <c r="F3031" i="1"/>
  <c r="H3031" i="1"/>
  <c r="F3032" i="1"/>
  <c r="H3032" i="1"/>
  <c r="F3033" i="1"/>
  <c r="H3033" i="1"/>
  <c r="F3034" i="1"/>
  <c r="H3034" i="1"/>
  <c r="F3035" i="1"/>
  <c r="H3035" i="1"/>
  <c r="F3036" i="1"/>
  <c r="H3036" i="1"/>
  <c r="F3037" i="1"/>
  <c r="H3037" i="1"/>
  <c r="F3038" i="1"/>
  <c r="H3038" i="1"/>
  <c r="F3039" i="1"/>
  <c r="H3039" i="1"/>
  <c r="F3040" i="1"/>
  <c r="H3040" i="1"/>
  <c r="F3041" i="1"/>
  <c r="H3041" i="1"/>
  <c r="F3042" i="1"/>
  <c r="H3042" i="1"/>
  <c r="F3043" i="1"/>
  <c r="H3043" i="1"/>
  <c r="F3044" i="1"/>
  <c r="H3044" i="1"/>
  <c r="F3045" i="1"/>
  <c r="H3045" i="1"/>
  <c r="F3046" i="1"/>
  <c r="H3046" i="1"/>
  <c r="F3047" i="1"/>
  <c r="H3047" i="1"/>
  <c r="F3048" i="1"/>
  <c r="H3048" i="1"/>
  <c r="F3049" i="1"/>
  <c r="H3049" i="1"/>
  <c r="F3050" i="1"/>
  <c r="H3050" i="1"/>
  <c r="F3051" i="1"/>
  <c r="H3051" i="1"/>
  <c r="F3052" i="1"/>
  <c r="H3052" i="1"/>
  <c r="F3053" i="1"/>
  <c r="H3053" i="1"/>
  <c r="F3054" i="1"/>
  <c r="H3054" i="1"/>
  <c r="F3055" i="1"/>
  <c r="H3055" i="1"/>
  <c r="F3056" i="1"/>
  <c r="H3056" i="1"/>
  <c r="F3057" i="1"/>
  <c r="H3057" i="1"/>
  <c r="F3058" i="1"/>
  <c r="H3058" i="1"/>
  <c r="F3059" i="1"/>
  <c r="H3059" i="1"/>
  <c r="F3060" i="1"/>
  <c r="H3060" i="1"/>
  <c r="F3061" i="1"/>
  <c r="H3061" i="1"/>
  <c r="F3062" i="1"/>
  <c r="H3062" i="1"/>
  <c r="F3063" i="1"/>
  <c r="H3063" i="1"/>
  <c r="F3064" i="1"/>
  <c r="H3064" i="1"/>
  <c r="F3065" i="1"/>
  <c r="H3065" i="1"/>
  <c r="F3066" i="1"/>
  <c r="H3066" i="1"/>
  <c r="F3067" i="1"/>
  <c r="H3067" i="1"/>
  <c r="F3068" i="1"/>
  <c r="H3068" i="1"/>
  <c r="F3069" i="1"/>
  <c r="H3069" i="1"/>
  <c r="F3070" i="1"/>
  <c r="H3070" i="1"/>
  <c r="F3071" i="1"/>
  <c r="H3071" i="1"/>
  <c r="F3072" i="1"/>
  <c r="H3072" i="1"/>
  <c r="F3073" i="1"/>
  <c r="H3073" i="1"/>
  <c r="F3074" i="1"/>
  <c r="H3074" i="1"/>
  <c r="F3075" i="1"/>
  <c r="H3075" i="1"/>
  <c r="F3076" i="1"/>
  <c r="H3076" i="1"/>
  <c r="F3077" i="1"/>
  <c r="H3077" i="1"/>
  <c r="F3078" i="1"/>
  <c r="H3078" i="1"/>
  <c r="F3079" i="1"/>
  <c r="H3079" i="1"/>
  <c r="F3080" i="1"/>
  <c r="H3080" i="1"/>
  <c r="F3081" i="1"/>
  <c r="H3081" i="1"/>
  <c r="F3082" i="1"/>
  <c r="H3082" i="1"/>
  <c r="F3083" i="1"/>
  <c r="H3083" i="1"/>
  <c r="F3084" i="1"/>
  <c r="H3084" i="1"/>
  <c r="F3085" i="1"/>
  <c r="H3085" i="1"/>
  <c r="F3086" i="1"/>
  <c r="H3086" i="1"/>
  <c r="F3087" i="1"/>
  <c r="H3087" i="1"/>
  <c r="F3088" i="1"/>
  <c r="H3088" i="1"/>
  <c r="F3089" i="1"/>
  <c r="H3089" i="1"/>
  <c r="F3090" i="1"/>
  <c r="H3090" i="1"/>
  <c r="F3091" i="1"/>
  <c r="H3091" i="1"/>
  <c r="F3092" i="1"/>
  <c r="H3092" i="1"/>
  <c r="F3093" i="1"/>
  <c r="H3093" i="1"/>
  <c r="F3094" i="1"/>
  <c r="H3094" i="1"/>
  <c r="F3095" i="1"/>
  <c r="H3095" i="1"/>
  <c r="F3096" i="1"/>
  <c r="H3096" i="1"/>
  <c r="F3097" i="1"/>
  <c r="H3097" i="1"/>
  <c r="F3098" i="1"/>
  <c r="H3098" i="1"/>
  <c r="F3099" i="1"/>
  <c r="H3099" i="1"/>
  <c r="F3100" i="1"/>
  <c r="H3100" i="1"/>
  <c r="F3101" i="1"/>
  <c r="H3101" i="1"/>
  <c r="F3102" i="1"/>
  <c r="H3102" i="1"/>
  <c r="F3103" i="1"/>
  <c r="H3103" i="1"/>
  <c r="F3104" i="1"/>
  <c r="H3104" i="1"/>
  <c r="F3105" i="1"/>
  <c r="H3105" i="1"/>
  <c r="F3106" i="1"/>
  <c r="H3106" i="1"/>
  <c r="F3107" i="1"/>
  <c r="H3107" i="1"/>
  <c r="F3108" i="1"/>
  <c r="H3108" i="1"/>
  <c r="F3109" i="1"/>
  <c r="H3109" i="1"/>
  <c r="F3110" i="1"/>
  <c r="H3110" i="1"/>
  <c r="F3111" i="1"/>
  <c r="H3111" i="1"/>
  <c r="F3112" i="1"/>
  <c r="H3112" i="1"/>
  <c r="F3113" i="1"/>
  <c r="H3113" i="1"/>
  <c r="F3114" i="1"/>
  <c r="H3114" i="1"/>
  <c r="F3115" i="1"/>
  <c r="H3115" i="1"/>
  <c r="F3116" i="1"/>
  <c r="H3116" i="1"/>
  <c r="F3117" i="1"/>
  <c r="H3117" i="1"/>
  <c r="F3118" i="1"/>
  <c r="H3118" i="1"/>
  <c r="F3119" i="1"/>
  <c r="H3119" i="1"/>
  <c r="F3120" i="1"/>
  <c r="H3120" i="1"/>
  <c r="F3121" i="1"/>
  <c r="H3121" i="1"/>
  <c r="F3122" i="1"/>
  <c r="H3122" i="1"/>
  <c r="F3123" i="1"/>
  <c r="H3123" i="1"/>
  <c r="F3124" i="1"/>
  <c r="H3124" i="1"/>
  <c r="F3125" i="1"/>
  <c r="H3125" i="1"/>
  <c r="F3126" i="1"/>
  <c r="H3126" i="1"/>
  <c r="F3127" i="1"/>
  <c r="H3127" i="1"/>
  <c r="F3128" i="1"/>
  <c r="H3128" i="1"/>
  <c r="F3129" i="1"/>
  <c r="H3129" i="1"/>
  <c r="F3130" i="1"/>
  <c r="H3130" i="1"/>
  <c r="F3131" i="1"/>
  <c r="H3131" i="1"/>
  <c r="F3132" i="1"/>
  <c r="H3132" i="1"/>
  <c r="F3133" i="1"/>
  <c r="H3133" i="1"/>
  <c r="F3134" i="1"/>
  <c r="H3134" i="1"/>
  <c r="F3135" i="1"/>
  <c r="H3135" i="1"/>
  <c r="F3136" i="1"/>
  <c r="H3136" i="1"/>
  <c r="F3137" i="1"/>
  <c r="H3137" i="1"/>
  <c r="F3138" i="1"/>
  <c r="H3138" i="1"/>
  <c r="F3139" i="1"/>
  <c r="H3139" i="1"/>
  <c r="F3140" i="1"/>
  <c r="H3140" i="1"/>
  <c r="F3141" i="1"/>
  <c r="H3141" i="1"/>
  <c r="F3142" i="1"/>
  <c r="H3142" i="1"/>
  <c r="F3143" i="1"/>
  <c r="H3143" i="1"/>
  <c r="F3144" i="1"/>
  <c r="H3144" i="1"/>
  <c r="F3145" i="1"/>
  <c r="H3145" i="1"/>
  <c r="F3146" i="1"/>
  <c r="H3146" i="1"/>
  <c r="F3147" i="1"/>
  <c r="H3147" i="1"/>
  <c r="F3148" i="1"/>
  <c r="H3148" i="1"/>
  <c r="F3149" i="1"/>
  <c r="H3149" i="1"/>
  <c r="F3150" i="1"/>
  <c r="H3150" i="1"/>
  <c r="F3151" i="1"/>
  <c r="H3151" i="1"/>
  <c r="F3152" i="1"/>
  <c r="H3152" i="1"/>
  <c r="F3153" i="1"/>
  <c r="H3153" i="1"/>
  <c r="F3154" i="1"/>
  <c r="H3154" i="1"/>
  <c r="F3155" i="1"/>
  <c r="H3155" i="1"/>
  <c r="F3156" i="1"/>
  <c r="H3156" i="1"/>
  <c r="F3157" i="1"/>
  <c r="H3157" i="1"/>
  <c r="F3158" i="1"/>
  <c r="H3158" i="1"/>
  <c r="F3159" i="1"/>
  <c r="H3159" i="1"/>
  <c r="F3160" i="1"/>
  <c r="H3160" i="1"/>
  <c r="F3161" i="1"/>
  <c r="H3161" i="1"/>
  <c r="F3162" i="1"/>
  <c r="H3162" i="1"/>
  <c r="F3163" i="1"/>
  <c r="H3163" i="1"/>
  <c r="F3164" i="1"/>
  <c r="H3164" i="1"/>
  <c r="F3165" i="1"/>
  <c r="H3165" i="1"/>
  <c r="F3166" i="1"/>
  <c r="H3166" i="1"/>
  <c r="F3167" i="1"/>
  <c r="H3167" i="1"/>
  <c r="F3168" i="1"/>
  <c r="H3168" i="1"/>
  <c r="F3169" i="1"/>
  <c r="H3169" i="1"/>
  <c r="F3170" i="1"/>
  <c r="H3170" i="1"/>
  <c r="F3171" i="1"/>
  <c r="H3171" i="1"/>
  <c r="F3172" i="1"/>
  <c r="H3172" i="1"/>
  <c r="F3173" i="1"/>
  <c r="H3173" i="1"/>
  <c r="F3174" i="1"/>
  <c r="H3174" i="1"/>
  <c r="F3175" i="1"/>
  <c r="H3175" i="1"/>
  <c r="F3176" i="1"/>
  <c r="H3176" i="1"/>
  <c r="F3177" i="1"/>
  <c r="H3177" i="1"/>
  <c r="F3178" i="1"/>
  <c r="H3178" i="1"/>
  <c r="F3179" i="1"/>
  <c r="H3179" i="1"/>
  <c r="F3180" i="1"/>
  <c r="H3180" i="1"/>
  <c r="F3181" i="1"/>
  <c r="H3181" i="1"/>
  <c r="F3182" i="1"/>
  <c r="H3182" i="1"/>
  <c r="F3183" i="1"/>
  <c r="H3183" i="1"/>
  <c r="F3184" i="1"/>
  <c r="H3184" i="1"/>
  <c r="F3185" i="1"/>
  <c r="H3185" i="1"/>
  <c r="F3186" i="1"/>
  <c r="H3186" i="1"/>
  <c r="F3187" i="1"/>
  <c r="H3187" i="1"/>
  <c r="F3188" i="1"/>
  <c r="H3188" i="1"/>
  <c r="F3189" i="1"/>
  <c r="H3189" i="1"/>
  <c r="F3190" i="1"/>
  <c r="H3190" i="1"/>
  <c r="F3191" i="1"/>
  <c r="H3191" i="1"/>
  <c r="F3192" i="1"/>
  <c r="H3192" i="1"/>
  <c r="F3193" i="1"/>
  <c r="H3193" i="1"/>
  <c r="F3194" i="1"/>
  <c r="H3194" i="1"/>
  <c r="F3195" i="1"/>
  <c r="H3195" i="1"/>
  <c r="F3196" i="1"/>
  <c r="H3196" i="1"/>
  <c r="F3197" i="1"/>
  <c r="H3197" i="1"/>
  <c r="F3198" i="1"/>
  <c r="H3198" i="1"/>
  <c r="F3199" i="1"/>
  <c r="H3199" i="1"/>
  <c r="F3200" i="1"/>
  <c r="H3200" i="1"/>
  <c r="F3201" i="1"/>
  <c r="H3201" i="1"/>
  <c r="F3202" i="1"/>
  <c r="H3202" i="1"/>
  <c r="F3203" i="1"/>
  <c r="H3203" i="1"/>
  <c r="F3204" i="1"/>
  <c r="H3204" i="1"/>
  <c r="F3205" i="1"/>
  <c r="H3205" i="1"/>
  <c r="F3206" i="1"/>
  <c r="H3206" i="1"/>
  <c r="F3207" i="1"/>
  <c r="H3207" i="1"/>
  <c r="F3208" i="1"/>
  <c r="H3208" i="1"/>
  <c r="F3209" i="1"/>
  <c r="H3209" i="1"/>
  <c r="F3210" i="1"/>
  <c r="H3210" i="1"/>
  <c r="F3211" i="1"/>
  <c r="H3211" i="1"/>
  <c r="F3212" i="1"/>
  <c r="H3212" i="1"/>
  <c r="F3213" i="1"/>
  <c r="H3213" i="1"/>
  <c r="F3214" i="1"/>
  <c r="H3214" i="1"/>
  <c r="F3215" i="1"/>
  <c r="H3215" i="1"/>
  <c r="F3216" i="1"/>
  <c r="H3216" i="1"/>
  <c r="F3217" i="1"/>
  <c r="H3217" i="1"/>
  <c r="F3218" i="1"/>
  <c r="H3218" i="1"/>
  <c r="F3219" i="1"/>
  <c r="H3219" i="1"/>
  <c r="F3220" i="1"/>
  <c r="H3220" i="1"/>
  <c r="F3221" i="1"/>
  <c r="H3221" i="1"/>
  <c r="F3222" i="1"/>
  <c r="H3222" i="1"/>
  <c r="F3223" i="1"/>
  <c r="H3223" i="1"/>
  <c r="F3224" i="1"/>
  <c r="H3224" i="1"/>
  <c r="F3225" i="1"/>
  <c r="H3225" i="1"/>
  <c r="F3226" i="1"/>
  <c r="H3226" i="1"/>
  <c r="F3227" i="1"/>
  <c r="H3227" i="1"/>
  <c r="F3228" i="1"/>
  <c r="H3228" i="1"/>
  <c r="F3229" i="1"/>
  <c r="H3229" i="1"/>
  <c r="F3230" i="1"/>
  <c r="H3230" i="1"/>
  <c r="F3231" i="1"/>
  <c r="H3231" i="1"/>
  <c r="F3232" i="1"/>
  <c r="H3232" i="1"/>
  <c r="F3233" i="1"/>
  <c r="H3233" i="1"/>
  <c r="F3234" i="1"/>
  <c r="H3234" i="1"/>
  <c r="F3235" i="1"/>
  <c r="H3235" i="1"/>
  <c r="F3236" i="1"/>
  <c r="H3236" i="1"/>
  <c r="F3237" i="1"/>
  <c r="H3237" i="1"/>
  <c r="F3238" i="1"/>
  <c r="H3238" i="1"/>
  <c r="F3239" i="1"/>
  <c r="H3239" i="1"/>
  <c r="F3240" i="1"/>
  <c r="H3240" i="1"/>
  <c r="F3241" i="1"/>
  <c r="H3241" i="1"/>
  <c r="F3242" i="1"/>
  <c r="H3242" i="1"/>
  <c r="F3243" i="1"/>
  <c r="H3243" i="1"/>
  <c r="F3244" i="1"/>
  <c r="H3244" i="1"/>
  <c r="F3245" i="1"/>
  <c r="H3245" i="1"/>
  <c r="F3246" i="1"/>
  <c r="H3246" i="1"/>
  <c r="F3247" i="1"/>
  <c r="H3247" i="1"/>
  <c r="F3248" i="1"/>
  <c r="H3248" i="1"/>
  <c r="F3249" i="1"/>
  <c r="H3249" i="1"/>
  <c r="F3250" i="1"/>
  <c r="H3250" i="1"/>
  <c r="F3251" i="1"/>
  <c r="H3251" i="1"/>
  <c r="F3252" i="1"/>
  <c r="H3252" i="1"/>
  <c r="F3253" i="1"/>
  <c r="H3253" i="1"/>
  <c r="F3254" i="1"/>
  <c r="H3254" i="1"/>
  <c r="F3255" i="1"/>
  <c r="H3255" i="1"/>
  <c r="F3256" i="1"/>
  <c r="H3256" i="1"/>
  <c r="F3257" i="1"/>
  <c r="H3257" i="1"/>
  <c r="F3258" i="1"/>
  <c r="H3258" i="1"/>
  <c r="F3259" i="1"/>
  <c r="H3259" i="1"/>
  <c r="F3260" i="1"/>
  <c r="H3260" i="1"/>
  <c r="F3261" i="1"/>
  <c r="H3261" i="1"/>
  <c r="F3262" i="1"/>
  <c r="H3262" i="1"/>
  <c r="F3263" i="1"/>
  <c r="H3263" i="1"/>
  <c r="F3264" i="1"/>
  <c r="H3264" i="1"/>
  <c r="F3265" i="1"/>
  <c r="H3265" i="1"/>
  <c r="F3266" i="1"/>
  <c r="H3266" i="1"/>
  <c r="F3267" i="1"/>
  <c r="H3267" i="1"/>
  <c r="F3268" i="1"/>
  <c r="H3268" i="1"/>
  <c r="F3269" i="1"/>
  <c r="H3269" i="1"/>
  <c r="F3270" i="1"/>
  <c r="H3270" i="1"/>
  <c r="F3271" i="1"/>
  <c r="H3271" i="1"/>
  <c r="F3272" i="1"/>
  <c r="H3272" i="1"/>
  <c r="F3273" i="1"/>
  <c r="H3273" i="1"/>
  <c r="F3274" i="1"/>
  <c r="H3274" i="1"/>
  <c r="F3275" i="1"/>
  <c r="H3275" i="1"/>
  <c r="F3276" i="1"/>
  <c r="H3276" i="1"/>
  <c r="F3277" i="1"/>
  <c r="H3277" i="1"/>
  <c r="F3278" i="1"/>
  <c r="H3278" i="1"/>
  <c r="F3279" i="1"/>
  <c r="H3279" i="1"/>
  <c r="F3280" i="1"/>
  <c r="H3280" i="1"/>
  <c r="F3281" i="1"/>
  <c r="H3281" i="1"/>
  <c r="F3282" i="1"/>
  <c r="H3282" i="1"/>
  <c r="F3283" i="1"/>
  <c r="H3283" i="1"/>
  <c r="F3284" i="1"/>
  <c r="H3284" i="1"/>
  <c r="F3285" i="1"/>
  <c r="H3285" i="1"/>
  <c r="F3286" i="1"/>
  <c r="H3286" i="1"/>
  <c r="F3287" i="1"/>
  <c r="H3287" i="1"/>
  <c r="F3288" i="1"/>
  <c r="H3288" i="1"/>
  <c r="F3289" i="1"/>
  <c r="H3289" i="1"/>
  <c r="F3290" i="1"/>
  <c r="H3290" i="1"/>
  <c r="F3291" i="1"/>
  <c r="H3291" i="1"/>
  <c r="F3292" i="1"/>
  <c r="H3292" i="1"/>
  <c r="F3293" i="1"/>
  <c r="H3293" i="1"/>
  <c r="F3294" i="1"/>
  <c r="H3294" i="1"/>
  <c r="F3295" i="1"/>
  <c r="H3295" i="1"/>
  <c r="F3296" i="1"/>
  <c r="H3296" i="1"/>
  <c r="F3297" i="1"/>
  <c r="H3297" i="1"/>
  <c r="F3298" i="1"/>
  <c r="H3298" i="1"/>
  <c r="F3299" i="1"/>
  <c r="H3299" i="1"/>
  <c r="F3300" i="1"/>
  <c r="H3300" i="1"/>
  <c r="F3301" i="1"/>
  <c r="H3301" i="1"/>
  <c r="F3302" i="1"/>
  <c r="H3302" i="1"/>
  <c r="F3303" i="1"/>
  <c r="H3303" i="1"/>
  <c r="F3304" i="1"/>
  <c r="H3304" i="1"/>
  <c r="F3305" i="1"/>
  <c r="H3305" i="1"/>
  <c r="F3306" i="1"/>
  <c r="H3306" i="1"/>
  <c r="F3307" i="1"/>
  <c r="H3307" i="1"/>
  <c r="F3308" i="1"/>
  <c r="H3308" i="1"/>
  <c r="F3309" i="1"/>
  <c r="H3309" i="1"/>
  <c r="F3310" i="1"/>
  <c r="H3310" i="1"/>
  <c r="F3311" i="1"/>
  <c r="H3311" i="1"/>
  <c r="F3312" i="1"/>
  <c r="H3312" i="1"/>
  <c r="F3313" i="1"/>
  <c r="H3313" i="1"/>
  <c r="F3314" i="1"/>
  <c r="H3314" i="1"/>
  <c r="F3315" i="1"/>
  <c r="H3315" i="1"/>
  <c r="F3316" i="1"/>
  <c r="H3316" i="1"/>
  <c r="F3317" i="1"/>
  <c r="H3317" i="1"/>
  <c r="F3318" i="1"/>
  <c r="H3318" i="1"/>
  <c r="F3319" i="1"/>
  <c r="H3319" i="1"/>
  <c r="F3320" i="1"/>
  <c r="H3320" i="1"/>
  <c r="F3321" i="1"/>
  <c r="H3321" i="1"/>
  <c r="F3322" i="1"/>
  <c r="H3322" i="1"/>
  <c r="F3323" i="1"/>
  <c r="H3323" i="1"/>
  <c r="F3324" i="1"/>
  <c r="H3324" i="1"/>
  <c r="F3325" i="1"/>
  <c r="H3325" i="1"/>
  <c r="F3326" i="1"/>
  <c r="H3326" i="1"/>
  <c r="F3327" i="1"/>
  <c r="H3327" i="1"/>
  <c r="F3328" i="1"/>
  <c r="H3328" i="1"/>
  <c r="F3329" i="1"/>
  <c r="H3329" i="1"/>
  <c r="F3330" i="1"/>
  <c r="H3330" i="1"/>
  <c r="F3331" i="1"/>
  <c r="H3331" i="1"/>
  <c r="F3332" i="1"/>
  <c r="H3332" i="1"/>
  <c r="F3333" i="1"/>
  <c r="H3333" i="1"/>
  <c r="F3334" i="1"/>
  <c r="H3334" i="1"/>
  <c r="F3335" i="1"/>
  <c r="H3335" i="1"/>
  <c r="F3336" i="1"/>
  <c r="H3336" i="1"/>
  <c r="F3337" i="1"/>
  <c r="H3337" i="1"/>
  <c r="F3338" i="1"/>
  <c r="H3338" i="1"/>
  <c r="F3339" i="1"/>
  <c r="H3339" i="1"/>
  <c r="F3340" i="1"/>
  <c r="H3340" i="1"/>
  <c r="F3341" i="1"/>
  <c r="H3341" i="1"/>
  <c r="F3342" i="1"/>
  <c r="H3342" i="1"/>
  <c r="F3343" i="1"/>
  <c r="H3343" i="1"/>
  <c r="F3344" i="1"/>
  <c r="H3344" i="1"/>
  <c r="F3345" i="1"/>
  <c r="H3345" i="1"/>
  <c r="F3346" i="1"/>
  <c r="H3346" i="1"/>
  <c r="F3347" i="1"/>
  <c r="H3347" i="1"/>
  <c r="F3348" i="1"/>
  <c r="H3348" i="1"/>
  <c r="F3349" i="1"/>
  <c r="H3349" i="1"/>
  <c r="F3350" i="1"/>
  <c r="H3350" i="1"/>
  <c r="F3351" i="1"/>
  <c r="H3351" i="1"/>
  <c r="F3352" i="1"/>
  <c r="H3352" i="1"/>
  <c r="F3353" i="1"/>
  <c r="H3353" i="1"/>
  <c r="F3354" i="1"/>
  <c r="H3354" i="1"/>
  <c r="F3355" i="1"/>
  <c r="H3355" i="1"/>
  <c r="F3356" i="1"/>
  <c r="H3356" i="1"/>
  <c r="F3357" i="1"/>
  <c r="H3357" i="1"/>
  <c r="F3358" i="1"/>
  <c r="H3358" i="1"/>
  <c r="F3359" i="1"/>
  <c r="H3359" i="1"/>
  <c r="F3360" i="1"/>
  <c r="H3360" i="1"/>
  <c r="F3361" i="1"/>
  <c r="H3361" i="1"/>
  <c r="F3362" i="1"/>
  <c r="H3362" i="1"/>
  <c r="F3363" i="1"/>
  <c r="H3363" i="1"/>
  <c r="F3364" i="1"/>
  <c r="H3364" i="1"/>
  <c r="F3365" i="1"/>
  <c r="H3365" i="1"/>
  <c r="F3366" i="1"/>
  <c r="H3366" i="1"/>
  <c r="F3367" i="1"/>
  <c r="H3367" i="1"/>
  <c r="F3368" i="1"/>
  <c r="H3368" i="1"/>
  <c r="F3369" i="1"/>
  <c r="H3369" i="1"/>
  <c r="F3370" i="1"/>
  <c r="H3370" i="1"/>
  <c r="F3371" i="1"/>
  <c r="H3371" i="1"/>
  <c r="F3372" i="1"/>
  <c r="H3372" i="1"/>
  <c r="F3373" i="1"/>
  <c r="H3373" i="1"/>
  <c r="F3374" i="1"/>
  <c r="H3374" i="1"/>
  <c r="F3375" i="1"/>
  <c r="H3375" i="1"/>
  <c r="F3376" i="1"/>
  <c r="H3376" i="1"/>
  <c r="F3377" i="1"/>
  <c r="H3377" i="1"/>
  <c r="F3378" i="1"/>
  <c r="H3378" i="1"/>
  <c r="F3379" i="1"/>
  <c r="H3379" i="1"/>
  <c r="F3380" i="1"/>
  <c r="H3380" i="1"/>
  <c r="F3381" i="1"/>
  <c r="H3381" i="1"/>
  <c r="F3382" i="1"/>
  <c r="H3382" i="1"/>
  <c r="F3383" i="1"/>
  <c r="H3383" i="1"/>
  <c r="F3384" i="1"/>
  <c r="H3384" i="1"/>
  <c r="F3385" i="1"/>
  <c r="H3385" i="1"/>
  <c r="F3386" i="1"/>
  <c r="H3386" i="1"/>
  <c r="F3387" i="1"/>
  <c r="H3387" i="1"/>
  <c r="F3388" i="1"/>
  <c r="H3388" i="1"/>
  <c r="F3389" i="1"/>
  <c r="H3389" i="1"/>
  <c r="F3390" i="1"/>
  <c r="H3390" i="1"/>
  <c r="F3391" i="1"/>
  <c r="H3391" i="1"/>
  <c r="F3392" i="1"/>
  <c r="H3392" i="1"/>
  <c r="F3393" i="1"/>
  <c r="H3393" i="1"/>
  <c r="F3394" i="1"/>
  <c r="H3394" i="1"/>
  <c r="F3395" i="1"/>
  <c r="H3395" i="1"/>
  <c r="F3396" i="1"/>
  <c r="H3396" i="1"/>
  <c r="F3397" i="1"/>
  <c r="H3397" i="1"/>
  <c r="F3398" i="1"/>
  <c r="H3398" i="1"/>
  <c r="F3399" i="1"/>
  <c r="H3399" i="1"/>
  <c r="F3400" i="1"/>
  <c r="H3400" i="1"/>
  <c r="F3401" i="1"/>
  <c r="H3401" i="1"/>
  <c r="F3402" i="1"/>
  <c r="H3402" i="1"/>
  <c r="F3403" i="1"/>
  <c r="H3403" i="1"/>
  <c r="F3404" i="1"/>
  <c r="H3404" i="1"/>
  <c r="F3405" i="1"/>
  <c r="H3405" i="1"/>
  <c r="F3406" i="1"/>
  <c r="H3406" i="1"/>
  <c r="F3407" i="1"/>
  <c r="H3407" i="1"/>
  <c r="F3408" i="1"/>
  <c r="H3408" i="1"/>
  <c r="F3409" i="1"/>
  <c r="H3409" i="1"/>
  <c r="F3410" i="1"/>
  <c r="H3410" i="1"/>
  <c r="F3411" i="1"/>
  <c r="H3411" i="1"/>
  <c r="F3412" i="1"/>
  <c r="H3412" i="1"/>
  <c r="F3413" i="1"/>
  <c r="H3413" i="1"/>
  <c r="F3414" i="1"/>
  <c r="H3414" i="1"/>
  <c r="F3415" i="1"/>
  <c r="H3415" i="1"/>
  <c r="F3416" i="1"/>
  <c r="H3416" i="1"/>
  <c r="F3417" i="1"/>
  <c r="H3417" i="1"/>
  <c r="F3418" i="1"/>
  <c r="H3418" i="1"/>
  <c r="F3419" i="1"/>
  <c r="H3419" i="1"/>
  <c r="F3420" i="1"/>
  <c r="H3420" i="1"/>
  <c r="F3421" i="1"/>
  <c r="H3421" i="1"/>
  <c r="F3422" i="1"/>
  <c r="H3422" i="1"/>
  <c r="F3423" i="1"/>
  <c r="H3423" i="1"/>
  <c r="F3424" i="1"/>
  <c r="H3424" i="1"/>
  <c r="F3425" i="1"/>
  <c r="H3425" i="1"/>
  <c r="F3426" i="1"/>
  <c r="H3426" i="1"/>
  <c r="F3427" i="1"/>
  <c r="H3427" i="1"/>
  <c r="F3428" i="1"/>
  <c r="H3428" i="1"/>
  <c r="F3429" i="1"/>
  <c r="H3429" i="1"/>
  <c r="F3430" i="1"/>
  <c r="H3430" i="1"/>
  <c r="F3431" i="1"/>
  <c r="H3431" i="1"/>
  <c r="F3432" i="1"/>
  <c r="H3432" i="1"/>
  <c r="F3433" i="1"/>
  <c r="H3433" i="1"/>
  <c r="F3434" i="1"/>
  <c r="H3434" i="1"/>
  <c r="F3435" i="1"/>
  <c r="H3435" i="1"/>
  <c r="F3436" i="1"/>
  <c r="H3436" i="1"/>
  <c r="F3437" i="1"/>
  <c r="H3437" i="1"/>
  <c r="F3438" i="1"/>
  <c r="H3438" i="1"/>
  <c r="F3439" i="1"/>
  <c r="H3439" i="1"/>
  <c r="F3440" i="1"/>
  <c r="H3440" i="1"/>
  <c r="F3441" i="1"/>
  <c r="H3441" i="1"/>
  <c r="F3442" i="1"/>
  <c r="H3442" i="1"/>
  <c r="F3443" i="1"/>
  <c r="H3443" i="1"/>
  <c r="F3444" i="1"/>
  <c r="H3444" i="1"/>
  <c r="F3445" i="1"/>
  <c r="H3445" i="1"/>
  <c r="F3446" i="1"/>
  <c r="H3446" i="1"/>
  <c r="F3447" i="1"/>
  <c r="H3447" i="1"/>
  <c r="F3448" i="1"/>
  <c r="H3448" i="1"/>
  <c r="F3449" i="1"/>
  <c r="H3449" i="1"/>
  <c r="F3450" i="1"/>
  <c r="H3450" i="1"/>
  <c r="F3451" i="1"/>
  <c r="H3451" i="1"/>
  <c r="F3452" i="1"/>
  <c r="H3452" i="1"/>
  <c r="F3453" i="1"/>
  <c r="H3453" i="1"/>
  <c r="F3454" i="1"/>
  <c r="H3454" i="1"/>
  <c r="F3455" i="1"/>
  <c r="H3455" i="1"/>
  <c r="F3456" i="1"/>
  <c r="H3456" i="1"/>
  <c r="F3457" i="1"/>
  <c r="H3457" i="1"/>
  <c r="F3458" i="1"/>
  <c r="H3458" i="1"/>
  <c r="F3459" i="1"/>
  <c r="H3459" i="1"/>
  <c r="F3460" i="1"/>
  <c r="H3460" i="1"/>
  <c r="F3461" i="1"/>
  <c r="H3461" i="1"/>
  <c r="F3462" i="1"/>
  <c r="H3462" i="1"/>
  <c r="F3463" i="1"/>
  <c r="H3463" i="1"/>
  <c r="F3464" i="1"/>
  <c r="H3464" i="1"/>
  <c r="F3465" i="1"/>
  <c r="H3465" i="1"/>
  <c r="F3466" i="1"/>
  <c r="H3466" i="1"/>
  <c r="F3467" i="1"/>
  <c r="H3467" i="1"/>
  <c r="F3468" i="1"/>
  <c r="H3468" i="1"/>
  <c r="F3469" i="1"/>
  <c r="H3469" i="1"/>
  <c r="F3470" i="1"/>
  <c r="H3470" i="1"/>
  <c r="F3471" i="1"/>
  <c r="H3471" i="1"/>
  <c r="F3472" i="1"/>
  <c r="H3472" i="1"/>
  <c r="F3473" i="1"/>
  <c r="H3473" i="1"/>
  <c r="F3474" i="1"/>
  <c r="H3474" i="1"/>
  <c r="F3475" i="1"/>
  <c r="H3475" i="1"/>
  <c r="F3476" i="1"/>
  <c r="H3476" i="1"/>
  <c r="F3477" i="1"/>
  <c r="H3477" i="1"/>
  <c r="F3478" i="1"/>
  <c r="H3478" i="1"/>
  <c r="F3479" i="1"/>
  <c r="H3479" i="1"/>
  <c r="F3480" i="1"/>
  <c r="H3480" i="1"/>
  <c r="F3481" i="1"/>
  <c r="H3481" i="1"/>
  <c r="F3482" i="1"/>
  <c r="H3482" i="1"/>
  <c r="F3483" i="1"/>
  <c r="H3483" i="1"/>
  <c r="F3484" i="1"/>
  <c r="H3484" i="1"/>
  <c r="F3485" i="1"/>
  <c r="H3485" i="1"/>
  <c r="F3486" i="1"/>
  <c r="H3486" i="1"/>
  <c r="F3487" i="1"/>
  <c r="H3487" i="1"/>
  <c r="F3488" i="1"/>
  <c r="H3488" i="1"/>
  <c r="F3489" i="1"/>
  <c r="H3489" i="1"/>
  <c r="F3490" i="1"/>
  <c r="H3490" i="1"/>
  <c r="F3491" i="1"/>
  <c r="H3491" i="1"/>
  <c r="F3492" i="1"/>
  <c r="H3492" i="1"/>
  <c r="F3493" i="1"/>
  <c r="H3493" i="1"/>
  <c r="F3494" i="1"/>
  <c r="H3494" i="1"/>
  <c r="F3495" i="1"/>
  <c r="H3495" i="1"/>
  <c r="F3496" i="1"/>
  <c r="H3496" i="1"/>
  <c r="F3497" i="1"/>
  <c r="H3497" i="1"/>
  <c r="F3498" i="1"/>
  <c r="H3498" i="1"/>
  <c r="F3499" i="1"/>
  <c r="H3499" i="1"/>
  <c r="F3500" i="1"/>
  <c r="H3500" i="1"/>
  <c r="F3501" i="1"/>
  <c r="H3501" i="1"/>
  <c r="F3502" i="1"/>
  <c r="H3502" i="1"/>
  <c r="F3503" i="1"/>
  <c r="H3503" i="1"/>
  <c r="F3504" i="1"/>
  <c r="H3504" i="1"/>
  <c r="F3505" i="1"/>
  <c r="H3505" i="1"/>
  <c r="F3506" i="1"/>
  <c r="H3506" i="1"/>
  <c r="F3507" i="1"/>
  <c r="H3507" i="1"/>
  <c r="F3508" i="1"/>
  <c r="H3508" i="1"/>
  <c r="F3509" i="1"/>
  <c r="H3509" i="1"/>
  <c r="F3510" i="1"/>
  <c r="H3510" i="1"/>
  <c r="F3511" i="1"/>
  <c r="H3511" i="1"/>
  <c r="F3512" i="1"/>
  <c r="H3512" i="1"/>
  <c r="F3513" i="1"/>
  <c r="H3513" i="1"/>
  <c r="F3514" i="1"/>
  <c r="H3514" i="1"/>
  <c r="F3515" i="1"/>
  <c r="H3515" i="1"/>
  <c r="F3516" i="1"/>
  <c r="H3516" i="1"/>
  <c r="F3517" i="1"/>
  <c r="H3517" i="1"/>
  <c r="F3518" i="1"/>
  <c r="H3518" i="1"/>
  <c r="F3519" i="1"/>
  <c r="H3519" i="1"/>
  <c r="F3520" i="1"/>
  <c r="H3520" i="1"/>
  <c r="F3521" i="1"/>
  <c r="H3521" i="1"/>
  <c r="F3522" i="1"/>
  <c r="H3522" i="1"/>
  <c r="F3523" i="1"/>
  <c r="H3523" i="1"/>
  <c r="F3524" i="1"/>
  <c r="H3524" i="1"/>
  <c r="F3525" i="1"/>
  <c r="H3525" i="1"/>
  <c r="F3526" i="1"/>
  <c r="H3526" i="1"/>
  <c r="F3527" i="1"/>
  <c r="H3527" i="1"/>
  <c r="F3528" i="1"/>
  <c r="H3528" i="1"/>
  <c r="F3529" i="1"/>
  <c r="H3529" i="1"/>
  <c r="F3530" i="1"/>
  <c r="H3530" i="1"/>
  <c r="F3531" i="1"/>
  <c r="H3531" i="1"/>
  <c r="F3532" i="1"/>
  <c r="H3532" i="1"/>
  <c r="F3533" i="1"/>
  <c r="H3533" i="1"/>
  <c r="F3534" i="1"/>
  <c r="H3534" i="1"/>
  <c r="F3535" i="1"/>
  <c r="H3535" i="1"/>
  <c r="F3536" i="1"/>
  <c r="H3536" i="1"/>
  <c r="F3537" i="1"/>
  <c r="H3537" i="1"/>
  <c r="F3538" i="1"/>
  <c r="H3538" i="1"/>
  <c r="F3539" i="1"/>
  <c r="H3539" i="1"/>
  <c r="F3540" i="1"/>
  <c r="H3540" i="1"/>
  <c r="F3541" i="1"/>
  <c r="H3541" i="1"/>
  <c r="F3542" i="1"/>
  <c r="H3542" i="1"/>
  <c r="F3543" i="1"/>
  <c r="H3543" i="1"/>
  <c r="F3544" i="1"/>
  <c r="H3544" i="1"/>
  <c r="F3545" i="1"/>
  <c r="H3545" i="1"/>
  <c r="F3546" i="1"/>
  <c r="H3546" i="1"/>
  <c r="F3547" i="1"/>
  <c r="H3547" i="1"/>
  <c r="F3548" i="1"/>
  <c r="H3548" i="1"/>
  <c r="F3549" i="1"/>
  <c r="H3549" i="1"/>
  <c r="F3550" i="1"/>
  <c r="H3550" i="1"/>
  <c r="F3551" i="1"/>
  <c r="H3551" i="1"/>
  <c r="F3552" i="1"/>
  <c r="H3552" i="1"/>
  <c r="F3553" i="1"/>
  <c r="H3553" i="1"/>
  <c r="F3554" i="1"/>
  <c r="H3554" i="1"/>
  <c r="F3555" i="1"/>
  <c r="H3555" i="1"/>
  <c r="F3556" i="1"/>
  <c r="H3556" i="1"/>
  <c r="F3557" i="1"/>
  <c r="H3557" i="1"/>
  <c r="F3558" i="1"/>
  <c r="H3558" i="1"/>
  <c r="F3559" i="1"/>
  <c r="H3559" i="1"/>
  <c r="F3560" i="1"/>
  <c r="H3560" i="1"/>
  <c r="F3561" i="1"/>
  <c r="H3561" i="1"/>
  <c r="F3562" i="1"/>
  <c r="H3562" i="1"/>
  <c r="F3563" i="1"/>
  <c r="H3563" i="1"/>
  <c r="F3564" i="1"/>
  <c r="H3564" i="1"/>
  <c r="F3565" i="1"/>
  <c r="H3565" i="1"/>
  <c r="F3566" i="1"/>
  <c r="H3566" i="1"/>
  <c r="F3567" i="1"/>
  <c r="H3567" i="1"/>
  <c r="F3568" i="1"/>
  <c r="H3568" i="1"/>
  <c r="F3569" i="1"/>
  <c r="H3569" i="1"/>
  <c r="F3570" i="1"/>
  <c r="H3570" i="1"/>
  <c r="F3571" i="1"/>
  <c r="H3571" i="1"/>
  <c r="F3572" i="1"/>
  <c r="H3572" i="1"/>
  <c r="F3573" i="1"/>
  <c r="H3573" i="1"/>
  <c r="F3574" i="1"/>
  <c r="H3574" i="1"/>
  <c r="F3575" i="1"/>
  <c r="H3575" i="1"/>
  <c r="F3576" i="1"/>
  <c r="H3576" i="1"/>
  <c r="F3577" i="1"/>
  <c r="H3577" i="1"/>
  <c r="F3578" i="1"/>
  <c r="H3578" i="1"/>
  <c r="F3579" i="1"/>
  <c r="H3579" i="1"/>
  <c r="F3580" i="1"/>
  <c r="H3580" i="1"/>
  <c r="F3581" i="1"/>
  <c r="H3581" i="1"/>
  <c r="F3582" i="1"/>
  <c r="H3582" i="1"/>
  <c r="F3583" i="1"/>
  <c r="H3583" i="1"/>
  <c r="F3584" i="1"/>
  <c r="H3584" i="1"/>
  <c r="F3585" i="1"/>
  <c r="H3585" i="1"/>
  <c r="F3586" i="1"/>
  <c r="H3586" i="1"/>
  <c r="F3587" i="1"/>
  <c r="H3587" i="1"/>
  <c r="F3588" i="1"/>
  <c r="H3588" i="1"/>
  <c r="F3589" i="1"/>
  <c r="H3589" i="1"/>
  <c r="F3590" i="1"/>
  <c r="H3590" i="1"/>
  <c r="F3591" i="1"/>
  <c r="H3591" i="1"/>
  <c r="F3592" i="1"/>
  <c r="H3592" i="1"/>
  <c r="F3593" i="1"/>
  <c r="H3593" i="1"/>
  <c r="F3594" i="1"/>
  <c r="H3594" i="1"/>
  <c r="F3595" i="1"/>
  <c r="H3595" i="1"/>
  <c r="F3596" i="1"/>
  <c r="H3596" i="1"/>
  <c r="F3597" i="1"/>
  <c r="H3597" i="1"/>
  <c r="F3598" i="1"/>
  <c r="H3598" i="1"/>
  <c r="F3599" i="1"/>
  <c r="H3599" i="1"/>
  <c r="F3600" i="1"/>
  <c r="H3600" i="1"/>
  <c r="F3601" i="1"/>
  <c r="H3601" i="1"/>
  <c r="F3602" i="1"/>
  <c r="H3602" i="1"/>
  <c r="F3603" i="1"/>
  <c r="H3603" i="1"/>
  <c r="F3604" i="1"/>
  <c r="H3604" i="1"/>
  <c r="F3605" i="1"/>
  <c r="H3605" i="1"/>
  <c r="F3606" i="1"/>
  <c r="H3606" i="1"/>
  <c r="F3607" i="1"/>
  <c r="H3607" i="1"/>
  <c r="F3608" i="1"/>
  <c r="H3608" i="1"/>
  <c r="F3609" i="1"/>
  <c r="H3609" i="1"/>
  <c r="F3610" i="1"/>
  <c r="H3610" i="1"/>
  <c r="F3611" i="1"/>
  <c r="H3611" i="1"/>
  <c r="F3612" i="1"/>
  <c r="H3612" i="1"/>
  <c r="F3613" i="1"/>
  <c r="H3613" i="1"/>
  <c r="F3614" i="1"/>
  <c r="H3614" i="1"/>
  <c r="F3615" i="1"/>
  <c r="H3615" i="1"/>
  <c r="F3616" i="1"/>
  <c r="H3616" i="1"/>
  <c r="F3617" i="1"/>
  <c r="H3617" i="1"/>
  <c r="F3618" i="1"/>
  <c r="H3618" i="1"/>
  <c r="F3619" i="1"/>
  <c r="H3619" i="1"/>
  <c r="F3620" i="1"/>
  <c r="H3620" i="1"/>
  <c r="F3621" i="1"/>
  <c r="H3621" i="1"/>
  <c r="F3622" i="1"/>
  <c r="H3622" i="1"/>
  <c r="F3623" i="1"/>
  <c r="H3623" i="1"/>
  <c r="F3624" i="1"/>
  <c r="H3624" i="1"/>
  <c r="F3625" i="1"/>
  <c r="H3625" i="1"/>
  <c r="F3626" i="1"/>
  <c r="H3626" i="1"/>
  <c r="F3627" i="1"/>
  <c r="H3627" i="1"/>
  <c r="F3628" i="1"/>
  <c r="H3628" i="1"/>
  <c r="F3629" i="1"/>
  <c r="H3629" i="1"/>
  <c r="F3630" i="1"/>
  <c r="H3630" i="1"/>
  <c r="F3631" i="1"/>
  <c r="H3631" i="1"/>
  <c r="F3632" i="1"/>
  <c r="H3632" i="1"/>
  <c r="F3633" i="1"/>
  <c r="H3633" i="1"/>
  <c r="F3634" i="1"/>
  <c r="H3634" i="1"/>
  <c r="F3635" i="1"/>
  <c r="H3635" i="1"/>
  <c r="F3636" i="1"/>
  <c r="H3636" i="1"/>
  <c r="F3637" i="1"/>
  <c r="H3637" i="1"/>
  <c r="F3638" i="1"/>
  <c r="H3638" i="1"/>
  <c r="F3639" i="1"/>
  <c r="H3639" i="1"/>
  <c r="F3640" i="1"/>
  <c r="H3640" i="1"/>
  <c r="F3641" i="1"/>
  <c r="H3641" i="1"/>
  <c r="F3642" i="1"/>
  <c r="H3642" i="1"/>
  <c r="F3643" i="1"/>
  <c r="H3643" i="1"/>
  <c r="F3644" i="1"/>
  <c r="H3644" i="1"/>
  <c r="F3645" i="1"/>
  <c r="H3645" i="1"/>
  <c r="F3646" i="1"/>
  <c r="H3646" i="1"/>
  <c r="F3647" i="1"/>
  <c r="H3647" i="1"/>
  <c r="F3648" i="1"/>
  <c r="H3648" i="1"/>
  <c r="F3649" i="1"/>
  <c r="H3649" i="1"/>
  <c r="F3650" i="1"/>
  <c r="H3650" i="1"/>
  <c r="F3651" i="1"/>
  <c r="H3651" i="1"/>
  <c r="F3652" i="1"/>
  <c r="H3652" i="1"/>
  <c r="F3653" i="1"/>
  <c r="H3653" i="1"/>
  <c r="F3654" i="1"/>
  <c r="H3654" i="1"/>
  <c r="F3655" i="1"/>
  <c r="H3655" i="1"/>
  <c r="F3656" i="1"/>
  <c r="H3656" i="1"/>
  <c r="F3657" i="1"/>
  <c r="H3657" i="1"/>
  <c r="F3658" i="1"/>
  <c r="H3658" i="1"/>
  <c r="F3659" i="1"/>
  <c r="H3659" i="1"/>
  <c r="F3660" i="1"/>
  <c r="H3660" i="1"/>
  <c r="F3661" i="1"/>
  <c r="H3661" i="1"/>
  <c r="F3662" i="1"/>
  <c r="H3662" i="1"/>
  <c r="F3663" i="1"/>
  <c r="H3663" i="1"/>
  <c r="P5" i="1"/>
  <c r="N13" i="1"/>
  <c r="N14" i="1"/>
  <c r="N15" i="1"/>
  <c r="N16" i="1"/>
  <c r="N17" i="1"/>
  <c r="N18" i="1"/>
  <c r="N19" i="1"/>
  <c r="N20" i="1"/>
  <c r="N21" i="1"/>
  <c r="N22" i="1"/>
  <c r="N23" i="1"/>
  <c r="N24" i="1"/>
  <c r="N25" i="1"/>
  <c r="N26" i="1"/>
  <c r="N27" i="1"/>
  <c r="N28" i="1"/>
  <c r="N29" i="1"/>
  <c r="N30" i="1"/>
  <c r="N31" i="1"/>
  <c r="N32" i="1"/>
  <c r="N33" i="1"/>
  <c r="N34" i="1"/>
  <c r="N35" i="1"/>
  <c r="N36" i="1"/>
  <c r="N37" i="1"/>
  <c r="N38" i="1"/>
  <c r="N39" i="1"/>
  <c r="N40" i="1"/>
  <c r="N41" i="1"/>
  <c r="N42" i="1"/>
  <c r="N43" i="1"/>
  <c r="N44" i="1"/>
  <c r="N45" i="1"/>
  <c r="N46" i="1"/>
  <c r="N47" i="1"/>
  <c r="N48" i="1"/>
  <c r="N49" i="1"/>
  <c r="N50" i="1"/>
  <c r="N51" i="1"/>
  <c r="N52" i="1"/>
  <c r="N53" i="1"/>
  <c r="N54" i="1"/>
  <c r="N55" i="1"/>
  <c r="N56" i="1"/>
  <c r="N57" i="1"/>
  <c r="N58" i="1"/>
  <c r="N59" i="1"/>
  <c r="N60" i="1"/>
  <c r="N61" i="1"/>
  <c r="N62" i="1"/>
  <c r="N63" i="1"/>
  <c r="N64" i="1"/>
  <c r="N65" i="1"/>
  <c r="N66" i="1"/>
  <c r="N67" i="1"/>
  <c r="N68" i="1"/>
  <c r="N69" i="1"/>
  <c r="N70" i="1"/>
  <c r="N71" i="1"/>
  <c r="N72" i="1"/>
  <c r="N73" i="1"/>
  <c r="N74" i="1"/>
  <c r="N75" i="1"/>
  <c r="N76" i="1"/>
  <c r="N77" i="1"/>
  <c r="N78" i="1"/>
  <c r="N79" i="1"/>
  <c r="N80" i="1"/>
  <c r="N81" i="1"/>
  <c r="N82" i="1"/>
  <c r="N83" i="1"/>
  <c r="N84" i="1"/>
  <c r="N85" i="1"/>
  <c r="N86" i="1"/>
  <c r="N87" i="1"/>
  <c r="N88" i="1"/>
  <c r="N89" i="1"/>
  <c r="N90" i="1"/>
  <c r="N91" i="1"/>
  <c r="N92" i="1"/>
  <c r="N93" i="1"/>
  <c r="N94" i="1"/>
  <c r="N95" i="1"/>
  <c r="N96" i="1"/>
  <c r="N97" i="1"/>
  <c r="N98" i="1"/>
  <c r="N99" i="1"/>
  <c r="N100" i="1"/>
  <c r="N101" i="1"/>
  <c r="N102" i="1"/>
  <c r="N103" i="1"/>
  <c r="N104" i="1"/>
  <c r="N105" i="1"/>
  <c r="N106" i="1"/>
  <c r="N107" i="1"/>
  <c r="N108" i="1"/>
  <c r="N109" i="1"/>
  <c r="N110" i="1"/>
  <c r="N111" i="1"/>
  <c r="N112" i="1"/>
  <c r="N113" i="1"/>
  <c r="N114" i="1"/>
  <c r="N115" i="1"/>
  <c r="N116" i="1"/>
  <c r="N117" i="1"/>
  <c r="N118" i="1"/>
  <c r="N119" i="1"/>
  <c r="N120" i="1"/>
  <c r="N121" i="1"/>
  <c r="N122" i="1"/>
  <c r="N123" i="1"/>
  <c r="N124" i="1"/>
  <c r="N125" i="1"/>
  <c r="N126" i="1"/>
  <c r="N127" i="1"/>
  <c r="N128" i="1"/>
  <c r="N129" i="1"/>
  <c r="N130" i="1"/>
  <c r="N131" i="1"/>
  <c r="N132" i="1"/>
  <c r="N133" i="1"/>
  <c r="N134" i="1"/>
  <c r="N135" i="1"/>
  <c r="N136" i="1"/>
  <c r="N137" i="1"/>
  <c r="N138" i="1"/>
  <c r="N139" i="1"/>
  <c r="N140" i="1"/>
  <c r="N141" i="1"/>
  <c r="N142" i="1"/>
  <c r="N143" i="1"/>
  <c r="N144" i="1"/>
  <c r="N145" i="1"/>
  <c r="N146" i="1"/>
  <c r="N147" i="1"/>
  <c r="N148" i="1"/>
  <c r="N149" i="1"/>
  <c r="N150" i="1"/>
  <c r="N151" i="1"/>
  <c r="N152" i="1"/>
  <c r="N153" i="1"/>
  <c r="N154" i="1"/>
  <c r="N155" i="1"/>
  <c r="N156" i="1"/>
  <c r="N157" i="1"/>
  <c r="N158" i="1"/>
  <c r="N159" i="1"/>
  <c r="N160" i="1"/>
  <c r="N161" i="1"/>
  <c r="N162" i="1"/>
  <c r="N163" i="1"/>
  <c r="N164" i="1"/>
  <c r="N165" i="1"/>
  <c r="N166" i="1"/>
  <c r="N167" i="1"/>
  <c r="N168" i="1"/>
  <c r="N169" i="1"/>
  <c r="N170" i="1"/>
  <c r="N171" i="1"/>
  <c r="N172" i="1"/>
  <c r="N173" i="1"/>
  <c r="N174" i="1"/>
  <c r="N175" i="1"/>
  <c r="N176" i="1"/>
  <c r="N177" i="1"/>
  <c r="N178" i="1"/>
  <c r="N179" i="1"/>
  <c r="N180" i="1"/>
  <c r="N181" i="1"/>
  <c r="N182" i="1"/>
  <c r="N183" i="1"/>
  <c r="N184" i="1"/>
  <c r="N185" i="1"/>
  <c r="N186" i="1"/>
  <c r="N187" i="1"/>
  <c r="N188" i="1"/>
  <c r="N189" i="1"/>
  <c r="N190" i="1"/>
  <c r="N191" i="1"/>
  <c r="N192" i="1"/>
  <c r="N193" i="1"/>
  <c r="N194" i="1"/>
  <c r="N195" i="1"/>
  <c r="N196" i="1"/>
  <c r="N197" i="1"/>
  <c r="N198" i="1"/>
  <c r="N199" i="1"/>
  <c r="N200" i="1"/>
  <c r="N201" i="1"/>
  <c r="N202" i="1"/>
  <c r="N203" i="1"/>
  <c r="N204" i="1"/>
  <c r="N205" i="1"/>
  <c r="N206" i="1"/>
  <c r="N207" i="1"/>
  <c r="N208" i="1"/>
  <c r="N209" i="1"/>
  <c r="N210" i="1"/>
  <c r="N211" i="1"/>
  <c r="N212" i="1"/>
  <c r="N213" i="1"/>
  <c r="N214" i="1"/>
  <c r="N215" i="1"/>
  <c r="N216" i="1"/>
  <c r="N217" i="1"/>
  <c r="N218" i="1"/>
  <c r="N219" i="1"/>
  <c r="N220" i="1"/>
  <c r="N221" i="1"/>
  <c r="N222" i="1"/>
  <c r="N223" i="1"/>
  <c r="N224" i="1"/>
  <c r="N225" i="1"/>
  <c r="N226" i="1"/>
  <c r="N227" i="1"/>
  <c r="N228" i="1"/>
  <c r="N229" i="1"/>
  <c r="N230" i="1"/>
  <c r="N231" i="1"/>
  <c r="N232" i="1"/>
  <c r="N233" i="1"/>
  <c r="N234" i="1"/>
  <c r="N235" i="1"/>
  <c r="N236" i="1"/>
  <c r="N237" i="1"/>
  <c r="N238" i="1"/>
  <c r="N239" i="1"/>
  <c r="N240" i="1"/>
  <c r="N241" i="1"/>
  <c r="N242" i="1"/>
  <c r="N243" i="1"/>
  <c r="N244" i="1"/>
  <c r="N245" i="1"/>
  <c r="N246" i="1"/>
  <c r="N247" i="1"/>
  <c r="N248" i="1"/>
  <c r="N249" i="1"/>
  <c r="N250" i="1"/>
  <c r="N251" i="1"/>
  <c r="N252" i="1"/>
  <c r="N253" i="1"/>
  <c r="N254" i="1"/>
  <c r="N255" i="1"/>
  <c r="N256" i="1"/>
  <c r="N257" i="1"/>
  <c r="N258" i="1"/>
  <c r="N259" i="1"/>
  <c r="N260" i="1"/>
  <c r="N261" i="1"/>
  <c r="N262" i="1"/>
  <c r="N263" i="1"/>
  <c r="N264" i="1"/>
  <c r="N265" i="1"/>
  <c r="N266" i="1"/>
  <c r="N267" i="1"/>
  <c r="N268" i="1"/>
  <c r="N269" i="1"/>
  <c r="N270" i="1"/>
  <c r="N271" i="1"/>
  <c r="N272" i="1"/>
  <c r="N273" i="1"/>
  <c r="N274" i="1"/>
  <c r="N275" i="1"/>
  <c r="N276" i="1"/>
  <c r="N277" i="1"/>
  <c r="N278" i="1"/>
  <c r="N279" i="1"/>
  <c r="N280" i="1"/>
  <c r="N281" i="1"/>
  <c r="N282" i="1"/>
  <c r="N283" i="1"/>
  <c r="N284" i="1"/>
  <c r="N285" i="1"/>
  <c r="N286" i="1"/>
  <c r="N287" i="1"/>
  <c r="N288" i="1"/>
  <c r="N289" i="1"/>
  <c r="N290" i="1"/>
  <c r="N291" i="1"/>
  <c r="N292" i="1"/>
  <c r="N293" i="1"/>
  <c r="N294" i="1"/>
  <c r="N295" i="1"/>
  <c r="N296" i="1"/>
  <c r="N297" i="1"/>
  <c r="N298" i="1"/>
  <c r="N299" i="1"/>
  <c r="N300" i="1"/>
  <c r="N301" i="1"/>
  <c r="N302" i="1"/>
  <c r="N303" i="1"/>
  <c r="N304" i="1"/>
  <c r="N305" i="1"/>
  <c r="N306" i="1"/>
  <c r="N307" i="1"/>
  <c r="N308" i="1"/>
  <c r="N309" i="1"/>
  <c r="N310" i="1"/>
  <c r="N311" i="1"/>
  <c r="N312" i="1"/>
  <c r="N313" i="1"/>
  <c r="N314" i="1"/>
  <c r="N315" i="1"/>
  <c r="N316" i="1"/>
  <c r="N317" i="1"/>
  <c r="N318" i="1"/>
  <c r="N319" i="1"/>
  <c r="N320" i="1"/>
  <c r="N321" i="1"/>
  <c r="N322" i="1"/>
  <c r="N323" i="1"/>
  <c r="N324" i="1"/>
  <c r="N325" i="1"/>
  <c r="N326" i="1"/>
  <c r="N327" i="1"/>
  <c r="N328" i="1"/>
  <c r="N329" i="1"/>
  <c r="N330" i="1"/>
  <c r="N331" i="1"/>
  <c r="N332" i="1"/>
  <c r="N333" i="1"/>
  <c r="N334" i="1"/>
  <c r="N335" i="1"/>
  <c r="N336" i="1"/>
  <c r="N337" i="1"/>
  <c r="N338" i="1"/>
  <c r="N339" i="1"/>
  <c r="N340" i="1"/>
  <c r="N341" i="1"/>
  <c r="N342" i="1"/>
  <c r="N343" i="1"/>
  <c r="N344" i="1"/>
  <c r="N345" i="1"/>
  <c r="N346" i="1"/>
  <c r="N347" i="1"/>
  <c r="N348" i="1"/>
  <c r="N349" i="1"/>
  <c r="N350" i="1"/>
  <c r="N351" i="1"/>
  <c r="N352" i="1"/>
  <c r="N353" i="1"/>
  <c r="N354" i="1"/>
  <c r="N355" i="1"/>
  <c r="N356" i="1"/>
  <c r="N357" i="1"/>
  <c r="N358" i="1"/>
  <c r="N359" i="1"/>
  <c r="N360" i="1"/>
  <c r="N361" i="1"/>
  <c r="N362" i="1"/>
  <c r="N363" i="1"/>
  <c r="N364" i="1"/>
  <c r="N365" i="1"/>
  <c r="N366" i="1"/>
  <c r="N367" i="1"/>
  <c r="N368" i="1"/>
  <c r="N369" i="1"/>
  <c r="N370" i="1"/>
  <c r="N371" i="1"/>
  <c r="N372" i="1"/>
  <c r="N373" i="1"/>
  <c r="N374" i="1"/>
  <c r="N375" i="1"/>
  <c r="N376" i="1"/>
  <c r="N377" i="1"/>
  <c r="N378" i="1"/>
  <c r="N379" i="1"/>
  <c r="N380" i="1"/>
  <c r="N381" i="1"/>
  <c r="N382" i="1"/>
  <c r="N383" i="1"/>
  <c r="N384" i="1"/>
  <c r="N385" i="1"/>
  <c r="N386" i="1"/>
  <c r="N387" i="1"/>
  <c r="N388" i="1"/>
  <c r="N389" i="1"/>
  <c r="N390" i="1"/>
  <c r="N391" i="1"/>
  <c r="N392" i="1"/>
  <c r="N393" i="1"/>
  <c r="N394" i="1"/>
  <c r="N395" i="1"/>
  <c r="N396" i="1"/>
  <c r="N397" i="1"/>
  <c r="N398" i="1"/>
  <c r="N399" i="1"/>
  <c r="N400" i="1"/>
  <c r="N401" i="1"/>
  <c r="N402" i="1"/>
  <c r="N403" i="1"/>
  <c r="N404" i="1"/>
  <c r="N405" i="1"/>
  <c r="N406" i="1"/>
  <c r="N407" i="1"/>
  <c r="N408" i="1"/>
  <c r="N409" i="1"/>
  <c r="N410" i="1"/>
  <c r="N411" i="1"/>
  <c r="N412" i="1"/>
  <c r="N413" i="1"/>
  <c r="N414" i="1"/>
  <c r="N415" i="1"/>
  <c r="N416" i="1"/>
  <c r="N417" i="1"/>
  <c r="N418" i="1"/>
  <c r="N419" i="1"/>
  <c r="N420" i="1"/>
  <c r="N421" i="1"/>
  <c r="N422" i="1"/>
  <c r="N423" i="1"/>
  <c r="N424" i="1"/>
  <c r="N425" i="1"/>
  <c r="N426" i="1"/>
  <c r="N427" i="1"/>
  <c r="N428" i="1"/>
  <c r="N429" i="1"/>
  <c r="N430" i="1"/>
  <c r="N431" i="1"/>
  <c r="N432" i="1"/>
  <c r="N433" i="1"/>
  <c r="N434" i="1"/>
  <c r="N435" i="1"/>
  <c r="N436" i="1"/>
  <c r="N437" i="1"/>
  <c r="N438" i="1"/>
  <c r="N439" i="1"/>
  <c r="N440" i="1"/>
  <c r="N441" i="1"/>
  <c r="N442" i="1"/>
  <c r="N443" i="1"/>
  <c r="N444" i="1"/>
  <c r="N445" i="1"/>
  <c r="N446" i="1"/>
  <c r="N447" i="1"/>
  <c r="N448" i="1"/>
  <c r="N449" i="1"/>
  <c r="N450" i="1"/>
  <c r="N451" i="1"/>
  <c r="N452" i="1"/>
  <c r="N453" i="1"/>
  <c r="N454" i="1"/>
  <c r="N455" i="1"/>
  <c r="N456" i="1"/>
  <c r="N457" i="1"/>
  <c r="N458" i="1"/>
  <c r="N459" i="1"/>
  <c r="N460" i="1"/>
  <c r="N461" i="1"/>
  <c r="N462" i="1"/>
  <c r="N463" i="1"/>
  <c r="N464" i="1"/>
  <c r="N465" i="1"/>
  <c r="N466" i="1"/>
  <c r="N467" i="1"/>
  <c r="N468" i="1"/>
  <c r="N469" i="1"/>
  <c r="N470" i="1"/>
  <c r="N471" i="1"/>
  <c r="N472" i="1"/>
  <c r="N473" i="1"/>
  <c r="N474" i="1"/>
  <c r="N475" i="1"/>
  <c r="N476" i="1"/>
  <c r="N477" i="1"/>
  <c r="N478" i="1"/>
  <c r="N479" i="1"/>
  <c r="N480" i="1"/>
  <c r="N481" i="1"/>
  <c r="N482" i="1"/>
  <c r="N483" i="1"/>
  <c r="N484" i="1"/>
  <c r="N485" i="1"/>
  <c r="N486" i="1"/>
  <c r="N487" i="1"/>
  <c r="N488" i="1"/>
  <c r="N489" i="1"/>
  <c r="N490" i="1"/>
  <c r="N491" i="1"/>
  <c r="N492" i="1"/>
  <c r="N493" i="1"/>
  <c r="N494" i="1"/>
  <c r="N495" i="1"/>
  <c r="N496" i="1"/>
  <c r="N497" i="1"/>
  <c r="N498" i="1"/>
  <c r="N499" i="1"/>
  <c r="N500" i="1"/>
  <c r="N501" i="1"/>
  <c r="N502" i="1"/>
  <c r="N503" i="1"/>
  <c r="N504" i="1"/>
  <c r="N505" i="1"/>
  <c r="N506" i="1"/>
  <c r="N507" i="1"/>
  <c r="N508" i="1"/>
  <c r="N509" i="1"/>
  <c r="N510" i="1"/>
  <c r="N511" i="1"/>
  <c r="N512" i="1"/>
  <c r="N513" i="1"/>
  <c r="N514" i="1"/>
  <c r="N515" i="1"/>
  <c r="N516" i="1"/>
  <c r="N517" i="1"/>
  <c r="N518" i="1"/>
  <c r="N519" i="1"/>
  <c r="N520" i="1"/>
  <c r="N521" i="1"/>
  <c r="N522" i="1"/>
  <c r="N523" i="1"/>
  <c r="N524" i="1"/>
  <c r="N525" i="1"/>
  <c r="N526" i="1"/>
  <c r="N527" i="1"/>
  <c r="N528" i="1"/>
  <c r="N529" i="1"/>
  <c r="N530" i="1"/>
  <c r="N531" i="1"/>
  <c r="N532" i="1"/>
  <c r="N533" i="1"/>
  <c r="N534" i="1"/>
  <c r="N535" i="1"/>
  <c r="N536" i="1"/>
  <c r="N537" i="1"/>
  <c r="N538" i="1"/>
  <c r="N539" i="1"/>
  <c r="N540" i="1"/>
  <c r="N541" i="1"/>
  <c r="N542" i="1"/>
  <c r="N543" i="1"/>
  <c r="N544" i="1"/>
  <c r="N545" i="1"/>
  <c r="N546" i="1"/>
  <c r="N547" i="1"/>
  <c r="N548" i="1"/>
  <c r="N549" i="1"/>
  <c r="N550" i="1"/>
  <c r="N551" i="1"/>
  <c r="N552" i="1"/>
  <c r="N553" i="1"/>
  <c r="N554" i="1"/>
  <c r="N555" i="1"/>
  <c r="N556" i="1"/>
  <c r="N557" i="1"/>
  <c r="N558" i="1"/>
  <c r="N559" i="1"/>
  <c r="N560" i="1"/>
  <c r="N561" i="1"/>
  <c r="N562" i="1"/>
  <c r="N563" i="1"/>
  <c r="N564" i="1"/>
  <c r="N565" i="1"/>
  <c r="N566" i="1"/>
  <c r="N567" i="1"/>
  <c r="N568" i="1"/>
  <c r="N569" i="1"/>
  <c r="N570" i="1"/>
  <c r="N571" i="1"/>
  <c r="N572" i="1"/>
  <c r="N573" i="1"/>
  <c r="N574" i="1"/>
  <c r="N575" i="1"/>
  <c r="N576" i="1"/>
  <c r="N577" i="1"/>
  <c r="N578" i="1"/>
  <c r="N579" i="1"/>
  <c r="N580" i="1"/>
  <c r="N581" i="1"/>
  <c r="N582" i="1"/>
  <c r="N583" i="1"/>
  <c r="N584" i="1"/>
  <c r="N585" i="1"/>
  <c r="N586" i="1"/>
  <c r="N587" i="1"/>
  <c r="N588" i="1"/>
  <c r="N589" i="1"/>
  <c r="N590" i="1"/>
  <c r="N591" i="1"/>
  <c r="N592" i="1"/>
  <c r="N593" i="1"/>
  <c r="N594" i="1"/>
  <c r="N595" i="1"/>
  <c r="N596" i="1"/>
  <c r="N597" i="1"/>
  <c r="N598" i="1"/>
  <c r="N599" i="1"/>
  <c r="N600" i="1"/>
  <c r="N601" i="1"/>
  <c r="N602" i="1"/>
  <c r="N603" i="1"/>
  <c r="N604" i="1"/>
  <c r="N605" i="1"/>
  <c r="N606" i="1"/>
  <c r="N607" i="1"/>
  <c r="N608" i="1"/>
  <c r="N609" i="1"/>
  <c r="N610" i="1"/>
  <c r="N611" i="1"/>
  <c r="N612" i="1"/>
  <c r="N613" i="1"/>
  <c r="N614" i="1"/>
  <c r="N615" i="1"/>
  <c r="N616" i="1"/>
  <c r="N617" i="1"/>
  <c r="N618" i="1"/>
  <c r="N619" i="1"/>
  <c r="N620" i="1"/>
  <c r="N621" i="1"/>
  <c r="N622" i="1"/>
  <c r="N623" i="1"/>
  <c r="N624" i="1"/>
  <c r="N625" i="1"/>
  <c r="N626" i="1"/>
  <c r="N627" i="1"/>
  <c r="N628" i="1"/>
  <c r="N629" i="1"/>
  <c r="N630" i="1"/>
  <c r="N631" i="1"/>
  <c r="N632" i="1"/>
  <c r="N633" i="1"/>
  <c r="N634" i="1"/>
  <c r="N635" i="1"/>
  <c r="N636" i="1"/>
  <c r="N637" i="1"/>
  <c r="N638" i="1"/>
  <c r="N639" i="1"/>
  <c r="N640" i="1"/>
  <c r="N641" i="1"/>
  <c r="N642" i="1"/>
  <c r="N643" i="1"/>
  <c r="N644" i="1"/>
  <c r="N645" i="1"/>
  <c r="N646" i="1"/>
  <c r="N647" i="1"/>
  <c r="N648" i="1"/>
  <c r="N649" i="1"/>
  <c r="N650" i="1"/>
  <c r="N651" i="1"/>
  <c r="N652" i="1"/>
  <c r="N653" i="1"/>
  <c r="N654" i="1"/>
  <c r="N655" i="1"/>
  <c r="N656" i="1"/>
  <c r="N657" i="1"/>
  <c r="N658" i="1"/>
  <c r="N659" i="1"/>
  <c r="N660" i="1"/>
  <c r="N661" i="1"/>
  <c r="N662" i="1"/>
  <c r="N663" i="1"/>
  <c r="N664" i="1"/>
  <c r="N665" i="1"/>
  <c r="N666" i="1"/>
  <c r="N667" i="1"/>
  <c r="N668" i="1"/>
  <c r="N669" i="1"/>
  <c r="N670" i="1"/>
  <c r="N671" i="1"/>
  <c r="N672" i="1"/>
  <c r="N673" i="1"/>
  <c r="N674" i="1"/>
  <c r="N675" i="1"/>
  <c r="N676" i="1"/>
  <c r="N677" i="1"/>
  <c r="N678" i="1"/>
  <c r="N679" i="1"/>
  <c r="N680" i="1"/>
  <c r="N681" i="1"/>
  <c r="N682" i="1"/>
  <c r="N683" i="1"/>
  <c r="N684" i="1"/>
  <c r="N685" i="1"/>
  <c r="N686" i="1"/>
  <c r="N687" i="1"/>
  <c r="N688" i="1"/>
  <c r="N689" i="1"/>
  <c r="N690" i="1"/>
  <c r="N691" i="1"/>
  <c r="N692" i="1"/>
  <c r="N693" i="1"/>
  <c r="N694" i="1"/>
  <c r="N695" i="1"/>
  <c r="N696" i="1"/>
  <c r="N697" i="1"/>
  <c r="N698" i="1"/>
  <c r="N699" i="1"/>
  <c r="N700" i="1"/>
  <c r="N701" i="1"/>
  <c r="N702" i="1"/>
  <c r="N703" i="1"/>
  <c r="N704" i="1"/>
  <c r="N705" i="1"/>
  <c r="N706" i="1"/>
  <c r="N707" i="1"/>
  <c r="N708" i="1"/>
  <c r="N709" i="1"/>
  <c r="N710" i="1"/>
  <c r="N711" i="1"/>
  <c r="N712" i="1"/>
  <c r="N713" i="1"/>
  <c r="N714" i="1"/>
  <c r="N715" i="1"/>
  <c r="N716" i="1"/>
  <c r="N717" i="1"/>
  <c r="N718" i="1"/>
  <c r="N719" i="1"/>
  <c r="N720" i="1"/>
  <c r="N721" i="1"/>
  <c r="N722" i="1"/>
  <c r="N723" i="1"/>
  <c r="N724" i="1"/>
  <c r="N725" i="1"/>
  <c r="N726" i="1"/>
  <c r="N727" i="1"/>
  <c r="N728" i="1"/>
  <c r="N729" i="1"/>
  <c r="N730" i="1"/>
  <c r="N731" i="1"/>
  <c r="N732" i="1"/>
  <c r="N733" i="1"/>
  <c r="N734" i="1"/>
  <c r="N735" i="1"/>
  <c r="N736" i="1"/>
  <c r="N737" i="1"/>
  <c r="N738" i="1"/>
  <c r="N739" i="1"/>
  <c r="N740" i="1"/>
  <c r="N741" i="1"/>
  <c r="N742" i="1"/>
  <c r="N743" i="1"/>
  <c r="N744" i="1"/>
  <c r="N745" i="1"/>
  <c r="N746" i="1"/>
  <c r="N747" i="1"/>
  <c r="N748" i="1"/>
  <c r="N749" i="1"/>
  <c r="N750" i="1"/>
  <c r="N751" i="1"/>
  <c r="N752" i="1"/>
  <c r="N753" i="1"/>
  <c r="N754" i="1"/>
  <c r="N755" i="1"/>
  <c r="N756" i="1"/>
  <c r="N757" i="1"/>
  <c r="N758" i="1"/>
  <c r="N759" i="1"/>
  <c r="N760" i="1"/>
  <c r="N761" i="1"/>
  <c r="N762" i="1"/>
  <c r="N763" i="1"/>
  <c r="N764" i="1"/>
  <c r="N765" i="1"/>
  <c r="N766" i="1"/>
  <c r="N767" i="1"/>
  <c r="N768" i="1"/>
  <c r="N769" i="1"/>
  <c r="N770" i="1"/>
  <c r="N771" i="1"/>
  <c r="N772" i="1"/>
  <c r="N773" i="1"/>
  <c r="N774" i="1"/>
  <c r="N775" i="1"/>
  <c r="N776" i="1"/>
  <c r="N777" i="1"/>
  <c r="N778" i="1"/>
  <c r="N779" i="1"/>
  <c r="N780" i="1"/>
  <c r="N781" i="1"/>
  <c r="N782" i="1"/>
  <c r="N783" i="1"/>
  <c r="N784" i="1"/>
  <c r="N785" i="1"/>
  <c r="N786" i="1"/>
  <c r="N787" i="1"/>
  <c r="N788" i="1"/>
  <c r="N789" i="1"/>
  <c r="N790" i="1"/>
  <c r="N791" i="1"/>
  <c r="N792" i="1"/>
  <c r="N793" i="1"/>
  <c r="N794" i="1"/>
  <c r="N795" i="1"/>
  <c r="N796" i="1"/>
  <c r="N797" i="1"/>
  <c r="N798" i="1"/>
  <c r="N799" i="1"/>
  <c r="N800" i="1"/>
  <c r="N801" i="1"/>
  <c r="N802" i="1"/>
  <c r="N803" i="1"/>
  <c r="N804" i="1"/>
  <c r="N805" i="1"/>
  <c r="N806" i="1"/>
  <c r="N807" i="1"/>
  <c r="N808" i="1"/>
  <c r="N809" i="1"/>
  <c r="N810" i="1"/>
  <c r="N811" i="1"/>
  <c r="N812" i="1"/>
  <c r="N813" i="1"/>
  <c r="N814" i="1"/>
  <c r="N815" i="1"/>
  <c r="N816" i="1"/>
  <c r="N817" i="1"/>
  <c r="N818" i="1"/>
  <c r="N819" i="1"/>
  <c r="N820" i="1"/>
  <c r="N821" i="1"/>
  <c r="N822" i="1"/>
  <c r="N823" i="1"/>
  <c r="N824" i="1"/>
  <c r="N825" i="1"/>
  <c r="N826" i="1"/>
  <c r="N827" i="1"/>
  <c r="N828" i="1"/>
  <c r="N829" i="1"/>
  <c r="N830" i="1"/>
  <c r="N831" i="1"/>
  <c r="N832" i="1"/>
  <c r="N833" i="1"/>
  <c r="N834" i="1"/>
  <c r="N835" i="1"/>
  <c r="N836" i="1"/>
  <c r="N837" i="1"/>
  <c r="N838" i="1"/>
  <c r="N839" i="1"/>
  <c r="N840" i="1"/>
  <c r="N841" i="1"/>
  <c r="N842" i="1"/>
  <c r="N843" i="1"/>
  <c r="N844" i="1"/>
  <c r="N845" i="1"/>
  <c r="N846" i="1"/>
  <c r="N847" i="1"/>
  <c r="N848" i="1"/>
  <c r="N849" i="1"/>
  <c r="N850" i="1"/>
  <c r="N851" i="1"/>
  <c r="N852" i="1"/>
  <c r="N853" i="1"/>
  <c r="N854" i="1"/>
  <c r="N855" i="1"/>
  <c r="N856" i="1"/>
  <c r="N857" i="1"/>
  <c r="N858" i="1"/>
  <c r="N859" i="1"/>
  <c r="N860" i="1"/>
  <c r="N861" i="1"/>
  <c r="N862" i="1"/>
  <c r="N863" i="1"/>
  <c r="N864" i="1"/>
  <c r="N865" i="1"/>
  <c r="N866" i="1"/>
  <c r="N867" i="1"/>
  <c r="N868" i="1"/>
  <c r="N869" i="1"/>
  <c r="N870" i="1"/>
  <c r="N871" i="1"/>
  <c r="N872" i="1"/>
  <c r="N873" i="1"/>
  <c r="N874" i="1"/>
  <c r="N875" i="1"/>
  <c r="N876" i="1"/>
  <c r="N877" i="1"/>
  <c r="N878" i="1"/>
  <c r="N879" i="1"/>
  <c r="N880" i="1"/>
  <c r="N881" i="1"/>
  <c r="N882" i="1"/>
  <c r="N883" i="1"/>
  <c r="N884" i="1"/>
  <c r="N885" i="1"/>
  <c r="N886" i="1"/>
  <c r="N887" i="1"/>
  <c r="N888" i="1"/>
  <c r="N889" i="1"/>
  <c r="N890" i="1"/>
  <c r="N891" i="1"/>
  <c r="N892" i="1"/>
  <c r="N893" i="1"/>
  <c r="N894" i="1"/>
  <c r="N895" i="1"/>
  <c r="N896" i="1"/>
  <c r="N897" i="1"/>
  <c r="N898" i="1"/>
  <c r="N899" i="1"/>
  <c r="N900" i="1"/>
  <c r="N901" i="1"/>
  <c r="N902" i="1"/>
  <c r="N903" i="1"/>
  <c r="N904" i="1"/>
  <c r="N905" i="1"/>
  <c r="N906" i="1"/>
  <c r="N907" i="1"/>
  <c r="N908" i="1"/>
  <c r="N909" i="1"/>
  <c r="N910" i="1"/>
  <c r="N911" i="1"/>
  <c r="N912" i="1"/>
  <c r="N913" i="1"/>
  <c r="N914" i="1"/>
  <c r="N915" i="1"/>
  <c r="N916" i="1"/>
  <c r="N917" i="1"/>
  <c r="N918" i="1"/>
  <c r="N919" i="1"/>
  <c r="N920" i="1"/>
  <c r="N921" i="1"/>
  <c r="N922" i="1"/>
  <c r="N923" i="1"/>
  <c r="N924" i="1"/>
  <c r="N925" i="1"/>
  <c r="N926" i="1"/>
  <c r="N927" i="1"/>
  <c r="N928" i="1"/>
  <c r="N929" i="1"/>
  <c r="N930" i="1"/>
  <c r="N931" i="1"/>
  <c r="N932" i="1"/>
  <c r="N933" i="1"/>
  <c r="N934" i="1"/>
  <c r="N935" i="1"/>
  <c r="N936" i="1"/>
  <c r="N937" i="1"/>
  <c r="N938" i="1"/>
  <c r="N939" i="1"/>
  <c r="N940" i="1"/>
  <c r="N941" i="1"/>
  <c r="N942" i="1"/>
  <c r="N943" i="1"/>
  <c r="N944" i="1"/>
  <c r="N945" i="1"/>
  <c r="N946" i="1"/>
  <c r="N947" i="1"/>
  <c r="N948" i="1"/>
  <c r="N949" i="1"/>
  <c r="N950" i="1"/>
  <c r="N951" i="1"/>
  <c r="N952" i="1"/>
  <c r="N953" i="1"/>
  <c r="N954" i="1"/>
  <c r="N955" i="1"/>
  <c r="N956" i="1"/>
  <c r="N957" i="1"/>
  <c r="N958" i="1"/>
  <c r="N959" i="1"/>
  <c r="N960" i="1"/>
  <c r="N961" i="1"/>
  <c r="N962" i="1"/>
  <c r="N963" i="1"/>
  <c r="N964" i="1"/>
  <c r="N965" i="1"/>
  <c r="N966" i="1"/>
  <c r="N967" i="1"/>
  <c r="N968" i="1"/>
  <c r="N969" i="1"/>
  <c r="N970" i="1"/>
  <c r="N971" i="1"/>
  <c r="N972" i="1"/>
  <c r="N973" i="1"/>
  <c r="N974" i="1"/>
  <c r="N975" i="1"/>
  <c r="N976" i="1"/>
  <c r="N977" i="1"/>
  <c r="N978" i="1"/>
  <c r="N979" i="1"/>
  <c r="N980" i="1"/>
  <c r="N981" i="1"/>
  <c r="N982" i="1"/>
  <c r="N983" i="1"/>
  <c r="N984" i="1"/>
  <c r="N985" i="1"/>
  <c r="N986" i="1"/>
  <c r="N987" i="1"/>
  <c r="N988" i="1"/>
  <c r="N989" i="1"/>
  <c r="N990" i="1"/>
  <c r="N991" i="1"/>
  <c r="N992" i="1"/>
  <c r="N993" i="1"/>
  <c r="N994" i="1"/>
  <c r="N995" i="1"/>
  <c r="N996" i="1"/>
  <c r="N997" i="1"/>
  <c r="N998" i="1"/>
  <c r="N999" i="1"/>
  <c r="N1000" i="1"/>
  <c r="N1001" i="1"/>
  <c r="N1002" i="1"/>
  <c r="N1003" i="1"/>
  <c r="N1004" i="1"/>
  <c r="N1005" i="1"/>
  <c r="N1006" i="1"/>
  <c r="N1007" i="1"/>
  <c r="N1008" i="1"/>
  <c r="N1009" i="1"/>
  <c r="N1010" i="1"/>
  <c r="N1011" i="1"/>
  <c r="N1012" i="1"/>
  <c r="N1013" i="1"/>
  <c r="N1014" i="1"/>
  <c r="N1015" i="1"/>
  <c r="N1016" i="1"/>
  <c r="N1017" i="1"/>
  <c r="N1018" i="1"/>
  <c r="N1019" i="1"/>
  <c r="N1020" i="1"/>
  <c r="N1021" i="1"/>
  <c r="N1022" i="1"/>
  <c r="N1023" i="1"/>
  <c r="N1024" i="1"/>
  <c r="N1025" i="1"/>
  <c r="N1026" i="1"/>
  <c r="N1027" i="1"/>
  <c r="N1028" i="1"/>
  <c r="N1029" i="1"/>
  <c r="N1030" i="1"/>
  <c r="N1031" i="1"/>
  <c r="N1032" i="1"/>
  <c r="N1033" i="1"/>
  <c r="N1034" i="1"/>
  <c r="N1035" i="1"/>
  <c r="N1036" i="1"/>
  <c r="N1037" i="1"/>
  <c r="N1038" i="1"/>
  <c r="N1039" i="1"/>
  <c r="N1040" i="1"/>
  <c r="N1041" i="1"/>
  <c r="N1042" i="1"/>
  <c r="N1043" i="1"/>
  <c r="N1044" i="1"/>
  <c r="N1045" i="1"/>
  <c r="N1046" i="1"/>
  <c r="N1047" i="1"/>
  <c r="N1048" i="1"/>
  <c r="N1049" i="1"/>
  <c r="N1050" i="1"/>
  <c r="N1051" i="1"/>
  <c r="N1052" i="1"/>
  <c r="N1053" i="1"/>
  <c r="N1054" i="1"/>
  <c r="N1055" i="1"/>
  <c r="N1056" i="1"/>
  <c r="N1057" i="1"/>
  <c r="N1058" i="1"/>
  <c r="N1059" i="1"/>
  <c r="N1060" i="1"/>
  <c r="N1061" i="1"/>
  <c r="N1062" i="1"/>
  <c r="N1063" i="1"/>
  <c r="N1064" i="1"/>
  <c r="N1065" i="1"/>
  <c r="N1066" i="1"/>
  <c r="N1067" i="1"/>
  <c r="N1068" i="1"/>
  <c r="N1069" i="1"/>
  <c r="N1070" i="1"/>
  <c r="N1071" i="1"/>
  <c r="N1072" i="1"/>
  <c r="N1073" i="1"/>
  <c r="N1074" i="1"/>
  <c r="N1075" i="1"/>
  <c r="N1076" i="1"/>
  <c r="N1077" i="1"/>
  <c r="N1078" i="1"/>
  <c r="N1079" i="1"/>
  <c r="N1080" i="1"/>
  <c r="N1081" i="1"/>
  <c r="N1082" i="1"/>
  <c r="N1083" i="1"/>
  <c r="N1084" i="1"/>
  <c r="N1085" i="1"/>
  <c r="N1086" i="1"/>
  <c r="N1087" i="1"/>
  <c r="N1088" i="1"/>
  <c r="N1089" i="1"/>
  <c r="N1090" i="1"/>
  <c r="N1091" i="1"/>
  <c r="N1092" i="1"/>
  <c r="N1093" i="1"/>
  <c r="N1094" i="1"/>
  <c r="N1095" i="1"/>
  <c r="N1096" i="1"/>
  <c r="N1097" i="1"/>
  <c r="N1098" i="1"/>
  <c r="N1099" i="1"/>
  <c r="N1100" i="1"/>
  <c r="N1101" i="1"/>
  <c r="N1102" i="1"/>
  <c r="N1103" i="1"/>
  <c r="N1104" i="1"/>
  <c r="N1105" i="1"/>
  <c r="N1106" i="1"/>
  <c r="N1107" i="1"/>
  <c r="N1108" i="1"/>
  <c r="N1109" i="1"/>
  <c r="N1110" i="1"/>
  <c r="N1111" i="1"/>
  <c r="N1112" i="1"/>
  <c r="N1113" i="1"/>
  <c r="N1114" i="1"/>
  <c r="N1115" i="1"/>
  <c r="N1116" i="1"/>
  <c r="N1117" i="1"/>
  <c r="N1118" i="1"/>
  <c r="N1119" i="1"/>
  <c r="N1120" i="1"/>
  <c r="N1121" i="1"/>
  <c r="N1122" i="1"/>
  <c r="N1123" i="1"/>
  <c r="N1124" i="1"/>
  <c r="N1125" i="1"/>
  <c r="N1126" i="1"/>
  <c r="N1127" i="1"/>
  <c r="N1128" i="1"/>
  <c r="N1129" i="1"/>
  <c r="N1130" i="1"/>
  <c r="N1131" i="1"/>
  <c r="N1132" i="1"/>
  <c r="N1133" i="1"/>
  <c r="N1134" i="1"/>
  <c r="N1135" i="1"/>
  <c r="N1136" i="1"/>
  <c r="N1137" i="1"/>
  <c r="N1138" i="1"/>
  <c r="N1139" i="1"/>
  <c r="N1140" i="1"/>
  <c r="N1141" i="1"/>
  <c r="N1142" i="1"/>
  <c r="N1143" i="1"/>
  <c r="N1144" i="1"/>
  <c r="N1145" i="1"/>
  <c r="N1146" i="1"/>
  <c r="N1147" i="1"/>
  <c r="N1148" i="1"/>
  <c r="N1149" i="1"/>
  <c r="N1150" i="1"/>
  <c r="N1151" i="1"/>
  <c r="N1152" i="1"/>
  <c r="N1153" i="1"/>
  <c r="N1154" i="1"/>
  <c r="N1155" i="1"/>
  <c r="N1156" i="1"/>
  <c r="N1157" i="1"/>
  <c r="N1158" i="1"/>
  <c r="N1159" i="1"/>
  <c r="N1160" i="1"/>
  <c r="N1161" i="1"/>
  <c r="N1162" i="1"/>
  <c r="N1163" i="1"/>
  <c r="N1164" i="1"/>
  <c r="N1165" i="1"/>
  <c r="N1166" i="1"/>
  <c r="N1167" i="1"/>
  <c r="N1168" i="1"/>
  <c r="N1169" i="1"/>
  <c r="N1170" i="1"/>
  <c r="N1171" i="1"/>
  <c r="N1172" i="1"/>
  <c r="N1173" i="1"/>
  <c r="N1174" i="1"/>
  <c r="N1175" i="1"/>
  <c r="N1176" i="1"/>
  <c r="N1177" i="1"/>
  <c r="N1178" i="1"/>
  <c r="N1179" i="1"/>
  <c r="N1180" i="1"/>
  <c r="N1181" i="1"/>
  <c r="N1182" i="1"/>
  <c r="N1183" i="1"/>
  <c r="N1184" i="1"/>
  <c r="N1185" i="1"/>
  <c r="N1186" i="1"/>
  <c r="N1187" i="1"/>
  <c r="N1188" i="1"/>
  <c r="N1189" i="1"/>
  <c r="N1190" i="1"/>
  <c r="N1191" i="1"/>
  <c r="N1192" i="1"/>
  <c r="N1193" i="1"/>
  <c r="N1194" i="1"/>
  <c r="N1195" i="1"/>
  <c r="N1196" i="1"/>
  <c r="N1197" i="1"/>
  <c r="N1198" i="1"/>
  <c r="N1199" i="1"/>
  <c r="N1200" i="1"/>
  <c r="N1201" i="1"/>
  <c r="N1202" i="1"/>
  <c r="N1203" i="1"/>
  <c r="N1204" i="1"/>
  <c r="N1205" i="1"/>
  <c r="N1206" i="1"/>
  <c r="N1207" i="1"/>
  <c r="N1208" i="1"/>
  <c r="N1209" i="1"/>
  <c r="N1210" i="1"/>
  <c r="N1211" i="1"/>
  <c r="N1212" i="1"/>
  <c r="N1213" i="1"/>
  <c r="N1214" i="1"/>
  <c r="N1215" i="1"/>
  <c r="N1216" i="1"/>
  <c r="N1217" i="1"/>
  <c r="N1218" i="1"/>
  <c r="N1219" i="1"/>
  <c r="N1220" i="1"/>
  <c r="N1221" i="1"/>
  <c r="N1222" i="1"/>
  <c r="N1223" i="1"/>
  <c r="N1224" i="1"/>
  <c r="N1225" i="1"/>
  <c r="N1226" i="1"/>
  <c r="N1227" i="1"/>
  <c r="N1228" i="1"/>
  <c r="N1229" i="1"/>
  <c r="N1230" i="1"/>
  <c r="N1231" i="1"/>
  <c r="N1232" i="1"/>
  <c r="N1233" i="1"/>
  <c r="N1234" i="1"/>
  <c r="N1235" i="1"/>
  <c r="N1236" i="1"/>
  <c r="N1237" i="1"/>
  <c r="N1238" i="1"/>
  <c r="N1239" i="1"/>
  <c r="N1240" i="1"/>
  <c r="N1241" i="1"/>
  <c r="N1242" i="1"/>
  <c r="N1243" i="1"/>
  <c r="N1244" i="1"/>
  <c r="N1245" i="1"/>
  <c r="N1246" i="1"/>
  <c r="N1247" i="1"/>
  <c r="N1248" i="1"/>
  <c r="N1249" i="1"/>
  <c r="N1250" i="1"/>
  <c r="N1251" i="1"/>
  <c r="N1252" i="1"/>
  <c r="N1253" i="1"/>
  <c r="N1254" i="1"/>
  <c r="N1255" i="1"/>
  <c r="N1256" i="1"/>
  <c r="N1257" i="1"/>
  <c r="N1258" i="1"/>
  <c r="N1259" i="1"/>
  <c r="N1260" i="1"/>
  <c r="N1261" i="1"/>
  <c r="N1262" i="1"/>
  <c r="N1263" i="1"/>
  <c r="N1264" i="1"/>
  <c r="N1265" i="1"/>
  <c r="N1266" i="1"/>
  <c r="N1267" i="1"/>
  <c r="N1268" i="1"/>
  <c r="N1269" i="1"/>
  <c r="N1270" i="1"/>
  <c r="N1271" i="1"/>
  <c r="N1272" i="1"/>
  <c r="N1273" i="1"/>
  <c r="N1274" i="1"/>
  <c r="N1275" i="1"/>
  <c r="N1276" i="1"/>
  <c r="N1277" i="1"/>
  <c r="N1278" i="1"/>
  <c r="N1279" i="1"/>
  <c r="N1280" i="1"/>
  <c r="N1281" i="1"/>
  <c r="N1282" i="1"/>
  <c r="N1283" i="1"/>
  <c r="N1284" i="1"/>
  <c r="N1285" i="1"/>
  <c r="N1286" i="1"/>
  <c r="N1287" i="1"/>
  <c r="N1288" i="1"/>
  <c r="N1289" i="1"/>
  <c r="N1290" i="1"/>
  <c r="N1291" i="1"/>
  <c r="N1292" i="1"/>
  <c r="N1293" i="1"/>
  <c r="N1294" i="1"/>
  <c r="N1295" i="1"/>
  <c r="N1296" i="1"/>
  <c r="N1297" i="1"/>
  <c r="N1298" i="1"/>
  <c r="N1299" i="1"/>
  <c r="N1300" i="1"/>
  <c r="N1301" i="1"/>
  <c r="N1302" i="1"/>
  <c r="N1303" i="1"/>
  <c r="N1304" i="1"/>
  <c r="N1305" i="1"/>
  <c r="N1306" i="1"/>
  <c r="N1307" i="1"/>
  <c r="N1308" i="1"/>
  <c r="N1309" i="1"/>
  <c r="N1310" i="1"/>
  <c r="N1311" i="1"/>
  <c r="N1312" i="1"/>
  <c r="N1313" i="1"/>
  <c r="N1314" i="1"/>
  <c r="N1315" i="1"/>
  <c r="N1316" i="1"/>
  <c r="N1317" i="1"/>
  <c r="N1318" i="1"/>
  <c r="N1319" i="1"/>
  <c r="N1320" i="1"/>
  <c r="N1321" i="1"/>
  <c r="N1322" i="1"/>
  <c r="N1323" i="1"/>
  <c r="N1324" i="1"/>
  <c r="N1325" i="1"/>
  <c r="N1326" i="1"/>
  <c r="N1327" i="1"/>
  <c r="N1328" i="1"/>
  <c r="N1329" i="1"/>
  <c r="N1330" i="1"/>
  <c r="N1331" i="1"/>
  <c r="N1332" i="1"/>
  <c r="N1333" i="1"/>
  <c r="N1334" i="1"/>
  <c r="N1335" i="1"/>
  <c r="N1336" i="1"/>
  <c r="N1337" i="1"/>
  <c r="N1338" i="1"/>
  <c r="N1339" i="1"/>
  <c r="N1340" i="1"/>
  <c r="N1341" i="1"/>
  <c r="N1342" i="1"/>
  <c r="N1343" i="1"/>
  <c r="N1344" i="1"/>
  <c r="N1345" i="1"/>
  <c r="N1346" i="1"/>
  <c r="N1347" i="1"/>
  <c r="N1348" i="1"/>
  <c r="N1349" i="1"/>
  <c r="N1350" i="1"/>
  <c r="N1351" i="1"/>
  <c r="N1352" i="1"/>
  <c r="N1353" i="1"/>
  <c r="N1354" i="1"/>
  <c r="N1355" i="1"/>
  <c r="N1356" i="1"/>
  <c r="N1357" i="1"/>
  <c r="N1358" i="1"/>
  <c r="N1359" i="1"/>
  <c r="N1360" i="1"/>
  <c r="N1361" i="1"/>
  <c r="N1362" i="1"/>
  <c r="N1363" i="1"/>
  <c r="N1364" i="1"/>
  <c r="N1365" i="1"/>
  <c r="N1366" i="1"/>
  <c r="N1367" i="1"/>
  <c r="N1368" i="1"/>
  <c r="N1369" i="1"/>
  <c r="N1370" i="1"/>
  <c r="N1371" i="1"/>
  <c r="N1372" i="1"/>
  <c r="N1373" i="1"/>
  <c r="N1374" i="1"/>
  <c r="N1375" i="1"/>
  <c r="N1376" i="1"/>
  <c r="N1377" i="1"/>
  <c r="N1378" i="1"/>
  <c r="N1379" i="1"/>
  <c r="N1380" i="1"/>
  <c r="N1381" i="1"/>
  <c r="N1382" i="1"/>
  <c r="N1383" i="1"/>
  <c r="N1384" i="1"/>
  <c r="N1385" i="1"/>
  <c r="N1386" i="1"/>
  <c r="N1387" i="1"/>
  <c r="N1388" i="1"/>
  <c r="N1389" i="1"/>
  <c r="N1390" i="1"/>
  <c r="N1391" i="1"/>
  <c r="N1392" i="1"/>
  <c r="N1393" i="1"/>
  <c r="N1394" i="1"/>
  <c r="N1395" i="1"/>
  <c r="N1396" i="1"/>
  <c r="N1397" i="1"/>
  <c r="N1398" i="1"/>
  <c r="N1399" i="1"/>
  <c r="N1400" i="1"/>
  <c r="N1401" i="1"/>
  <c r="N1402" i="1"/>
  <c r="N1403" i="1"/>
  <c r="N1404" i="1"/>
  <c r="N1405" i="1"/>
  <c r="N1406" i="1"/>
  <c r="N1407" i="1"/>
  <c r="N1408" i="1"/>
  <c r="N1409" i="1"/>
  <c r="N1410" i="1"/>
  <c r="N1411" i="1"/>
  <c r="N1412" i="1"/>
  <c r="N1413" i="1"/>
  <c r="N1414" i="1"/>
  <c r="N1415" i="1"/>
  <c r="N1416" i="1"/>
  <c r="N1417" i="1"/>
  <c r="N1418" i="1"/>
  <c r="N1419" i="1"/>
  <c r="N1420" i="1"/>
  <c r="N1421" i="1"/>
  <c r="N1422" i="1"/>
  <c r="N1423" i="1"/>
  <c r="N1424" i="1"/>
  <c r="N1425" i="1"/>
  <c r="N1426" i="1"/>
  <c r="N1427" i="1"/>
  <c r="N1428" i="1"/>
  <c r="N1429" i="1"/>
  <c r="N1430" i="1"/>
  <c r="N1431" i="1"/>
  <c r="N1432" i="1"/>
  <c r="N1433" i="1"/>
  <c r="N1434" i="1"/>
  <c r="N1435" i="1"/>
  <c r="N1436" i="1"/>
  <c r="N1437" i="1"/>
  <c r="N1438" i="1"/>
  <c r="N1439" i="1"/>
  <c r="N1440" i="1"/>
  <c r="N1441" i="1"/>
  <c r="N1442" i="1"/>
  <c r="N1443" i="1"/>
  <c r="N1444" i="1"/>
  <c r="N1445" i="1"/>
  <c r="N1446" i="1"/>
  <c r="N1447" i="1"/>
  <c r="N1448" i="1"/>
  <c r="N1449" i="1"/>
  <c r="N1450" i="1"/>
  <c r="N1451" i="1"/>
  <c r="N1452" i="1"/>
  <c r="N1453" i="1"/>
  <c r="N1454" i="1"/>
  <c r="N1455" i="1"/>
  <c r="N1456" i="1"/>
  <c r="N1457" i="1"/>
  <c r="N1458" i="1"/>
  <c r="N1459" i="1"/>
  <c r="N1460" i="1"/>
  <c r="N1461" i="1"/>
  <c r="N1462" i="1"/>
  <c r="N1463" i="1"/>
  <c r="N1464" i="1"/>
  <c r="N1465" i="1"/>
  <c r="N1466" i="1"/>
  <c r="N1467" i="1"/>
  <c r="N1468" i="1"/>
  <c r="N1469" i="1"/>
  <c r="N1470" i="1"/>
  <c r="N1471" i="1"/>
  <c r="N1472" i="1"/>
  <c r="N1473" i="1"/>
  <c r="N1474" i="1"/>
  <c r="N1475" i="1"/>
  <c r="N1476" i="1"/>
  <c r="N1477" i="1"/>
  <c r="N1478" i="1"/>
  <c r="N1479" i="1"/>
  <c r="N1480" i="1"/>
  <c r="N1481" i="1"/>
  <c r="N1482" i="1"/>
  <c r="N1483" i="1"/>
  <c r="N1484" i="1"/>
  <c r="N1485" i="1"/>
  <c r="N1486" i="1"/>
  <c r="N1487" i="1"/>
  <c r="N1488" i="1"/>
  <c r="N1489" i="1"/>
  <c r="N1490" i="1"/>
  <c r="N1491" i="1"/>
  <c r="N1492" i="1"/>
  <c r="N1493" i="1"/>
  <c r="N1494" i="1"/>
  <c r="N1495" i="1"/>
  <c r="N1496" i="1"/>
  <c r="N1497" i="1"/>
  <c r="N1498" i="1"/>
  <c r="N1499" i="1"/>
  <c r="N1500" i="1"/>
  <c r="N1501" i="1"/>
  <c r="N1502" i="1"/>
  <c r="N1503" i="1"/>
  <c r="N1504" i="1"/>
  <c r="N1505" i="1"/>
  <c r="N1506" i="1"/>
  <c r="N1507" i="1"/>
  <c r="N1508" i="1"/>
  <c r="N1509" i="1"/>
  <c r="N1510" i="1"/>
  <c r="N1511" i="1"/>
  <c r="N1512" i="1"/>
  <c r="N1513" i="1"/>
  <c r="N1514" i="1"/>
  <c r="N1515" i="1"/>
  <c r="N1516" i="1"/>
  <c r="N1517" i="1"/>
  <c r="N1518" i="1"/>
  <c r="N1519" i="1"/>
  <c r="N1520" i="1"/>
  <c r="N1521" i="1"/>
  <c r="N1522" i="1"/>
  <c r="N1523" i="1"/>
  <c r="N1524" i="1"/>
  <c r="N1525" i="1"/>
  <c r="N1526" i="1"/>
  <c r="N1527" i="1"/>
  <c r="N1528" i="1"/>
  <c r="N1529" i="1"/>
  <c r="N1530" i="1"/>
  <c r="N1531" i="1"/>
  <c r="N1532" i="1"/>
  <c r="N1533" i="1"/>
  <c r="N1534" i="1"/>
  <c r="N1535" i="1"/>
  <c r="N1536" i="1"/>
  <c r="N1537" i="1"/>
  <c r="N1538" i="1"/>
  <c r="N1539" i="1"/>
  <c r="N1540" i="1"/>
  <c r="N1541" i="1"/>
  <c r="N1542" i="1"/>
  <c r="N1543" i="1"/>
  <c r="N1544" i="1"/>
  <c r="N1545" i="1"/>
  <c r="N1546" i="1"/>
  <c r="N1547" i="1"/>
  <c r="N1548" i="1"/>
  <c r="N1549" i="1"/>
  <c r="N1550" i="1"/>
  <c r="N1551" i="1"/>
  <c r="N1552" i="1"/>
  <c r="N1553" i="1"/>
  <c r="N1554" i="1"/>
  <c r="N1555" i="1"/>
  <c r="N1556" i="1"/>
  <c r="N1557" i="1"/>
  <c r="N1558" i="1"/>
  <c r="N1559" i="1"/>
  <c r="N1560" i="1"/>
  <c r="N1561" i="1"/>
  <c r="N1562" i="1"/>
  <c r="N1563" i="1"/>
  <c r="N1564" i="1"/>
  <c r="N1565" i="1"/>
  <c r="N1566" i="1"/>
  <c r="N1567" i="1"/>
  <c r="N1568" i="1"/>
  <c r="N1569" i="1"/>
  <c r="N1570" i="1"/>
  <c r="N1571" i="1"/>
  <c r="N1572" i="1"/>
  <c r="N1573" i="1"/>
  <c r="N1574" i="1"/>
  <c r="N1575" i="1"/>
  <c r="N1576" i="1"/>
  <c r="N1577" i="1"/>
  <c r="N1578" i="1"/>
  <c r="N1579" i="1"/>
  <c r="N1580" i="1"/>
  <c r="N1581" i="1"/>
  <c r="N1582" i="1"/>
  <c r="N1583" i="1"/>
  <c r="N1584" i="1"/>
  <c r="N1585" i="1"/>
  <c r="N1586" i="1"/>
  <c r="N1587" i="1"/>
  <c r="N1588" i="1"/>
  <c r="N1589" i="1"/>
  <c r="N1590" i="1"/>
  <c r="N1591" i="1"/>
  <c r="N1592" i="1"/>
  <c r="N1593" i="1"/>
  <c r="N1594" i="1"/>
  <c r="N1595" i="1"/>
  <c r="N1596" i="1"/>
  <c r="N1597" i="1"/>
  <c r="N1598" i="1"/>
  <c r="N1599" i="1"/>
  <c r="N1600" i="1"/>
  <c r="N1601" i="1"/>
  <c r="N1602" i="1"/>
  <c r="N1603" i="1"/>
  <c r="N1604" i="1"/>
  <c r="N1605" i="1"/>
  <c r="N1606" i="1"/>
  <c r="N1607" i="1"/>
  <c r="N1608" i="1"/>
  <c r="N1609" i="1"/>
  <c r="N1610" i="1"/>
  <c r="N1611" i="1"/>
  <c r="N1612" i="1"/>
  <c r="N1613" i="1"/>
  <c r="N1614" i="1"/>
  <c r="N1615" i="1"/>
  <c r="N1616" i="1"/>
  <c r="N1617" i="1"/>
  <c r="N1618" i="1"/>
  <c r="N1619" i="1"/>
  <c r="N1620" i="1"/>
  <c r="N1621" i="1"/>
  <c r="N1622" i="1"/>
  <c r="N1623" i="1"/>
  <c r="N1624" i="1"/>
  <c r="N1625" i="1"/>
  <c r="N1626" i="1"/>
  <c r="N1627" i="1"/>
  <c r="N1628" i="1"/>
  <c r="N1629" i="1"/>
  <c r="N1630" i="1"/>
  <c r="N1631" i="1"/>
  <c r="N1632" i="1"/>
  <c r="N1633" i="1"/>
  <c r="N1634" i="1"/>
  <c r="N1635" i="1"/>
  <c r="N1636" i="1"/>
  <c r="N1637" i="1"/>
  <c r="N1638" i="1"/>
  <c r="N1639" i="1"/>
  <c r="N1640" i="1"/>
  <c r="N1641" i="1"/>
  <c r="N1642" i="1"/>
  <c r="N1643" i="1"/>
  <c r="N1644" i="1"/>
  <c r="N1645" i="1"/>
  <c r="N1646" i="1"/>
  <c r="N1647" i="1"/>
  <c r="N1648" i="1"/>
  <c r="N1649" i="1"/>
  <c r="N1650" i="1"/>
  <c r="N1651" i="1"/>
  <c r="N1652" i="1"/>
  <c r="N1653" i="1"/>
  <c r="N1654" i="1"/>
  <c r="N1655" i="1"/>
  <c r="N1656" i="1"/>
  <c r="N1657" i="1"/>
  <c r="N1658" i="1"/>
  <c r="N1659" i="1"/>
  <c r="N1660" i="1"/>
  <c r="N1661" i="1"/>
  <c r="N1662" i="1"/>
  <c r="N1663" i="1"/>
  <c r="N1664" i="1"/>
  <c r="N1665" i="1"/>
  <c r="N1666" i="1"/>
  <c r="N1667" i="1"/>
  <c r="N1668" i="1"/>
  <c r="N1669" i="1"/>
  <c r="N1670" i="1"/>
  <c r="N1671" i="1"/>
  <c r="N1672" i="1"/>
  <c r="N1673" i="1"/>
  <c r="N1674" i="1"/>
  <c r="N1675" i="1"/>
  <c r="N1676" i="1"/>
  <c r="N1677" i="1"/>
  <c r="N1678" i="1"/>
  <c r="N1679" i="1"/>
  <c r="N1680" i="1"/>
  <c r="N1681" i="1"/>
  <c r="N1682" i="1"/>
  <c r="N1683" i="1"/>
  <c r="N1684" i="1"/>
  <c r="N1685" i="1"/>
  <c r="N1686" i="1"/>
  <c r="N1687" i="1"/>
  <c r="N1688" i="1"/>
  <c r="N1689" i="1"/>
  <c r="N1690" i="1"/>
  <c r="N1691" i="1"/>
  <c r="N1692" i="1"/>
  <c r="N1693" i="1"/>
  <c r="N1694" i="1"/>
  <c r="N1695" i="1"/>
  <c r="N1696" i="1"/>
  <c r="N1697" i="1"/>
  <c r="N1698" i="1"/>
  <c r="N1699" i="1"/>
  <c r="N1700" i="1"/>
  <c r="N1701" i="1"/>
  <c r="N1702" i="1"/>
  <c r="N1703" i="1"/>
  <c r="N1704" i="1"/>
  <c r="N1705" i="1"/>
  <c r="N1706" i="1"/>
  <c r="N1707" i="1"/>
  <c r="N1708" i="1"/>
  <c r="N1709" i="1"/>
  <c r="N1710" i="1"/>
  <c r="N1711" i="1"/>
  <c r="N1712" i="1"/>
  <c r="N1713" i="1"/>
  <c r="N1714" i="1"/>
  <c r="N1715" i="1"/>
  <c r="N1716" i="1"/>
  <c r="N1717" i="1"/>
  <c r="N1718" i="1"/>
  <c r="N1719" i="1"/>
  <c r="N1720" i="1"/>
  <c r="N1721" i="1"/>
  <c r="N1722" i="1"/>
  <c r="N1723" i="1"/>
  <c r="N1724" i="1"/>
  <c r="N1725" i="1"/>
  <c r="N1726" i="1"/>
  <c r="N1727" i="1"/>
  <c r="N1728" i="1"/>
  <c r="N1729" i="1"/>
  <c r="N1730" i="1"/>
  <c r="N1731" i="1"/>
  <c r="N1732" i="1"/>
  <c r="N1733" i="1"/>
  <c r="N1734" i="1"/>
  <c r="N1735" i="1"/>
  <c r="N1736" i="1"/>
  <c r="N1737" i="1"/>
  <c r="N1738" i="1"/>
  <c r="N1739" i="1"/>
  <c r="N1740" i="1"/>
  <c r="N1741" i="1"/>
  <c r="N1742" i="1"/>
  <c r="N1743" i="1"/>
  <c r="N1744" i="1"/>
  <c r="N1745" i="1"/>
  <c r="N1746" i="1"/>
  <c r="N1747" i="1"/>
  <c r="N1748" i="1"/>
  <c r="N1749" i="1"/>
  <c r="N1750" i="1"/>
  <c r="N1751" i="1"/>
  <c r="N1752" i="1"/>
  <c r="N1753" i="1"/>
  <c r="N1754" i="1"/>
  <c r="N1755" i="1"/>
  <c r="N1756" i="1"/>
  <c r="N1757" i="1"/>
  <c r="N1758" i="1"/>
  <c r="N1759" i="1"/>
  <c r="N1760" i="1"/>
  <c r="N1761" i="1"/>
  <c r="N1762" i="1"/>
  <c r="N1763" i="1"/>
  <c r="N1764" i="1"/>
  <c r="N1765" i="1"/>
  <c r="N1766" i="1"/>
  <c r="N1767" i="1"/>
  <c r="N1768" i="1"/>
  <c r="N1769" i="1"/>
  <c r="N1770" i="1"/>
  <c r="N1771" i="1"/>
  <c r="N1772" i="1"/>
  <c r="N1773" i="1"/>
  <c r="N1774" i="1"/>
  <c r="N1775" i="1"/>
  <c r="N1776" i="1"/>
  <c r="N1777" i="1"/>
  <c r="N1778" i="1"/>
  <c r="N1779" i="1"/>
  <c r="N1780" i="1"/>
  <c r="N1781" i="1"/>
  <c r="N1782" i="1"/>
  <c r="N1783" i="1"/>
  <c r="N1784" i="1"/>
  <c r="N1785" i="1"/>
  <c r="N1786" i="1"/>
  <c r="N1787" i="1"/>
  <c r="N1788" i="1"/>
  <c r="N1789" i="1"/>
  <c r="N1790" i="1"/>
  <c r="N1791" i="1"/>
  <c r="N1792" i="1"/>
  <c r="N1793" i="1"/>
  <c r="N1794" i="1"/>
  <c r="N1795" i="1"/>
  <c r="N1796" i="1"/>
  <c r="N1797" i="1"/>
  <c r="N1798" i="1"/>
  <c r="N1799" i="1"/>
  <c r="N1800" i="1"/>
  <c r="N1801" i="1"/>
  <c r="N1802" i="1"/>
  <c r="N1803" i="1"/>
  <c r="N1804" i="1"/>
  <c r="N1805" i="1"/>
  <c r="N1806" i="1"/>
  <c r="N1807" i="1"/>
  <c r="N1808" i="1"/>
  <c r="N1809" i="1"/>
  <c r="N1810" i="1"/>
  <c r="N1811" i="1"/>
  <c r="N1812" i="1"/>
  <c r="N1813" i="1"/>
  <c r="N1814" i="1"/>
  <c r="N1815" i="1"/>
  <c r="N1816" i="1"/>
  <c r="N1817" i="1"/>
  <c r="N1818" i="1"/>
  <c r="N1819" i="1"/>
  <c r="N1820" i="1"/>
  <c r="N1821" i="1"/>
  <c r="N1822" i="1"/>
  <c r="N1823" i="1"/>
  <c r="N1824" i="1"/>
  <c r="N1825" i="1"/>
  <c r="N1826" i="1"/>
  <c r="N1827" i="1"/>
  <c r="N1828" i="1"/>
  <c r="N1829" i="1"/>
  <c r="N1830" i="1"/>
  <c r="N1831" i="1"/>
  <c r="N1832" i="1"/>
  <c r="N1833" i="1"/>
  <c r="N1834" i="1"/>
  <c r="N1835" i="1"/>
  <c r="N1836" i="1"/>
  <c r="N1837" i="1"/>
  <c r="N1838" i="1"/>
  <c r="N1839" i="1"/>
  <c r="N1840" i="1"/>
  <c r="N1841" i="1"/>
  <c r="N1842" i="1"/>
  <c r="N1843" i="1"/>
  <c r="N1844" i="1"/>
  <c r="N1845" i="1"/>
  <c r="N1846" i="1"/>
  <c r="N1847" i="1"/>
  <c r="N1848" i="1"/>
  <c r="N1849" i="1"/>
  <c r="N1850" i="1"/>
  <c r="N1851" i="1"/>
  <c r="N1852" i="1"/>
  <c r="N1853" i="1"/>
  <c r="N1854" i="1"/>
  <c r="N1855" i="1"/>
  <c r="N1856" i="1"/>
  <c r="N1857" i="1"/>
  <c r="N1858" i="1"/>
  <c r="N1859" i="1"/>
  <c r="N1860" i="1"/>
  <c r="N1861" i="1"/>
  <c r="N1862" i="1"/>
  <c r="N1863" i="1"/>
  <c r="N1864" i="1"/>
  <c r="N1865" i="1"/>
  <c r="N1866" i="1"/>
  <c r="N1867" i="1"/>
  <c r="N1868" i="1"/>
  <c r="N1869" i="1"/>
  <c r="N1870" i="1"/>
  <c r="N1871" i="1"/>
  <c r="N1872" i="1"/>
  <c r="N1873" i="1"/>
  <c r="N1874" i="1"/>
  <c r="N1875" i="1"/>
  <c r="N1876" i="1"/>
  <c r="N1877" i="1"/>
  <c r="N1878" i="1"/>
  <c r="N1879" i="1"/>
  <c r="N1880" i="1"/>
  <c r="N1881" i="1"/>
  <c r="N1882" i="1"/>
  <c r="N1883" i="1"/>
  <c r="N1884" i="1"/>
  <c r="N1885" i="1"/>
  <c r="N1886" i="1"/>
  <c r="N1887" i="1"/>
  <c r="N1888" i="1"/>
  <c r="N1889" i="1"/>
  <c r="N1890" i="1"/>
  <c r="N1891" i="1"/>
  <c r="N1892" i="1"/>
  <c r="N1893" i="1"/>
  <c r="N1894" i="1"/>
  <c r="N1895" i="1"/>
  <c r="N1896" i="1"/>
  <c r="N1897" i="1"/>
  <c r="N1898" i="1"/>
  <c r="N1899" i="1"/>
  <c r="N1900" i="1"/>
  <c r="N1901" i="1"/>
  <c r="N1902" i="1"/>
  <c r="N1903" i="1"/>
  <c r="N1904" i="1"/>
  <c r="N1905" i="1"/>
  <c r="N1906" i="1"/>
  <c r="N1907" i="1"/>
  <c r="N1908" i="1"/>
  <c r="N1909" i="1"/>
  <c r="N1910" i="1"/>
  <c r="N1911" i="1"/>
  <c r="N1912" i="1"/>
  <c r="N1913" i="1"/>
  <c r="N1914" i="1"/>
  <c r="N1915" i="1"/>
  <c r="N1916" i="1"/>
  <c r="N1917" i="1"/>
  <c r="N1918" i="1"/>
  <c r="N1919" i="1"/>
  <c r="N1920" i="1"/>
  <c r="N1921" i="1"/>
  <c r="N1922" i="1"/>
  <c r="N1923" i="1"/>
  <c r="N1924" i="1"/>
  <c r="N1925" i="1"/>
  <c r="N1926" i="1"/>
  <c r="N1927" i="1"/>
  <c r="N1928" i="1"/>
  <c r="N1929" i="1"/>
  <c r="N1930" i="1"/>
  <c r="N1931" i="1"/>
  <c r="N1932" i="1"/>
  <c r="N1933" i="1"/>
  <c r="N1934" i="1"/>
  <c r="N1935" i="1"/>
  <c r="N1936" i="1"/>
  <c r="N1937" i="1"/>
  <c r="N1938" i="1"/>
  <c r="N1939" i="1"/>
  <c r="N1940" i="1"/>
  <c r="N1941" i="1"/>
  <c r="N1942" i="1"/>
  <c r="N1943" i="1"/>
  <c r="N1944" i="1"/>
  <c r="N1945" i="1"/>
  <c r="N1946" i="1"/>
  <c r="N1947" i="1"/>
  <c r="N1948" i="1"/>
  <c r="N1949" i="1"/>
  <c r="N1950" i="1"/>
  <c r="N1951" i="1"/>
  <c r="N1952" i="1"/>
  <c r="N1953" i="1"/>
  <c r="N1954" i="1"/>
  <c r="N1955" i="1"/>
  <c r="N1956" i="1"/>
  <c r="N1957" i="1"/>
  <c r="N1958" i="1"/>
  <c r="N1959" i="1"/>
  <c r="N1960" i="1"/>
  <c r="N1961" i="1"/>
  <c r="N1962" i="1"/>
  <c r="N1963" i="1"/>
  <c r="N1964" i="1"/>
  <c r="N1965" i="1"/>
  <c r="N1966" i="1"/>
  <c r="N1967" i="1"/>
  <c r="N1968" i="1"/>
  <c r="N1969" i="1"/>
  <c r="N1970" i="1"/>
  <c r="N1971" i="1"/>
  <c r="N1972" i="1"/>
  <c r="N1973" i="1"/>
  <c r="N1974" i="1"/>
  <c r="N1975" i="1"/>
  <c r="N1976" i="1"/>
  <c r="N1977" i="1"/>
  <c r="N1978" i="1"/>
  <c r="N1979" i="1"/>
  <c r="N1980" i="1"/>
  <c r="N1981" i="1"/>
  <c r="N1982" i="1"/>
  <c r="N1983" i="1"/>
  <c r="N1984" i="1"/>
  <c r="N1985" i="1"/>
  <c r="N1986" i="1"/>
  <c r="N1987" i="1"/>
  <c r="N1988" i="1"/>
  <c r="N1989" i="1"/>
  <c r="N1990" i="1"/>
  <c r="N1991" i="1"/>
  <c r="N1992" i="1"/>
  <c r="N1993" i="1"/>
  <c r="N1994" i="1"/>
  <c r="N1995" i="1"/>
  <c r="N1996" i="1"/>
  <c r="N1997" i="1"/>
  <c r="N1998" i="1"/>
  <c r="N1999" i="1"/>
  <c r="N2000" i="1"/>
  <c r="N2001" i="1"/>
  <c r="N2002" i="1"/>
  <c r="N2003" i="1"/>
  <c r="N2004" i="1"/>
  <c r="N2005" i="1"/>
  <c r="N2006" i="1"/>
  <c r="N2007" i="1"/>
  <c r="N2008" i="1"/>
  <c r="N2009" i="1"/>
  <c r="N2010" i="1"/>
  <c r="N2011" i="1"/>
  <c r="N2012" i="1"/>
  <c r="N2013" i="1"/>
  <c r="N2014" i="1"/>
  <c r="N2015" i="1"/>
  <c r="N2016" i="1"/>
  <c r="N2017" i="1"/>
  <c r="N2018" i="1"/>
  <c r="N2019" i="1"/>
  <c r="N2020" i="1"/>
  <c r="N2021" i="1"/>
  <c r="N2022" i="1"/>
  <c r="N2023" i="1"/>
  <c r="N2024" i="1"/>
  <c r="N2025" i="1"/>
  <c r="N2026" i="1"/>
  <c r="N2027" i="1"/>
  <c r="N2028" i="1"/>
  <c r="N2029" i="1"/>
  <c r="N2030" i="1"/>
  <c r="N2031" i="1"/>
  <c r="N2032" i="1"/>
  <c r="N2033" i="1"/>
  <c r="N2034" i="1"/>
  <c r="N2035" i="1"/>
  <c r="N2036" i="1"/>
  <c r="N2037" i="1"/>
  <c r="N2038" i="1"/>
  <c r="N2039" i="1"/>
  <c r="N2040" i="1"/>
  <c r="N2041" i="1"/>
  <c r="N2042" i="1"/>
  <c r="N2043" i="1"/>
  <c r="N2044" i="1"/>
  <c r="N2045" i="1"/>
  <c r="N2046" i="1"/>
  <c r="N2047" i="1"/>
  <c r="N2048" i="1"/>
  <c r="N2049" i="1"/>
  <c r="N2050" i="1"/>
  <c r="N2051" i="1"/>
  <c r="N2052" i="1"/>
  <c r="N2053" i="1"/>
  <c r="N2054" i="1"/>
  <c r="N2055" i="1"/>
  <c r="N2056" i="1"/>
  <c r="N2057" i="1"/>
  <c r="N2058" i="1"/>
  <c r="N2059" i="1"/>
  <c r="N2060" i="1"/>
  <c r="N2061" i="1"/>
  <c r="N2062" i="1"/>
  <c r="N2063" i="1"/>
  <c r="N2064" i="1"/>
  <c r="N2065" i="1"/>
  <c r="N2066" i="1"/>
  <c r="N2067" i="1"/>
  <c r="N2068" i="1"/>
  <c r="N2069" i="1"/>
  <c r="N2070" i="1"/>
  <c r="N2071" i="1"/>
  <c r="N2072" i="1"/>
  <c r="N2073" i="1"/>
  <c r="N2074" i="1"/>
  <c r="N2075" i="1"/>
  <c r="N2076" i="1"/>
  <c r="N2077" i="1"/>
  <c r="N2078" i="1"/>
  <c r="N2079" i="1"/>
  <c r="N2080" i="1"/>
  <c r="N2081" i="1"/>
  <c r="N2082" i="1"/>
  <c r="N2083" i="1"/>
  <c r="N2084" i="1"/>
  <c r="N2085" i="1"/>
  <c r="N2086" i="1"/>
  <c r="N2087" i="1"/>
  <c r="N2088" i="1"/>
  <c r="N2089" i="1"/>
  <c r="N2090" i="1"/>
  <c r="N2091" i="1"/>
  <c r="N2092" i="1"/>
  <c r="N2093" i="1"/>
  <c r="N2094" i="1"/>
  <c r="N2095" i="1"/>
  <c r="N2096" i="1"/>
  <c r="N2097" i="1"/>
  <c r="N2098" i="1"/>
  <c r="N2099" i="1"/>
  <c r="N2100" i="1"/>
  <c r="N2101" i="1"/>
  <c r="N2102" i="1"/>
  <c r="N2103" i="1"/>
  <c r="N2104" i="1"/>
  <c r="N2105" i="1"/>
  <c r="N2106" i="1"/>
  <c r="N2107" i="1"/>
  <c r="N2108" i="1"/>
  <c r="N2109" i="1"/>
  <c r="N2110" i="1"/>
  <c r="N2111" i="1"/>
  <c r="N2112" i="1"/>
  <c r="N2113" i="1"/>
  <c r="N2114" i="1"/>
  <c r="N2115" i="1"/>
  <c r="N2116" i="1"/>
  <c r="N2117" i="1"/>
  <c r="N2118" i="1"/>
  <c r="N2119" i="1"/>
  <c r="N2120" i="1"/>
  <c r="N2121" i="1"/>
  <c r="N2122" i="1"/>
  <c r="N2123" i="1"/>
  <c r="N2124" i="1"/>
  <c r="N2125" i="1"/>
  <c r="N2126" i="1"/>
  <c r="N2127" i="1"/>
  <c r="N2128" i="1"/>
  <c r="N2129" i="1"/>
  <c r="N2130" i="1"/>
  <c r="N2131" i="1"/>
  <c r="N2132" i="1"/>
  <c r="N2133" i="1"/>
  <c r="N2134" i="1"/>
  <c r="N2135" i="1"/>
  <c r="N2136" i="1"/>
  <c r="N2137" i="1"/>
  <c r="N2138" i="1"/>
  <c r="N2139" i="1"/>
  <c r="N2140" i="1"/>
  <c r="N2141" i="1"/>
  <c r="N2142" i="1"/>
  <c r="N2143" i="1"/>
  <c r="N2144" i="1"/>
  <c r="N2145" i="1"/>
  <c r="N2146" i="1"/>
  <c r="N2147" i="1"/>
  <c r="N2148" i="1"/>
  <c r="N2149" i="1"/>
  <c r="N2150" i="1"/>
  <c r="N2151" i="1"/>
  <c r="N2152" i="1"/>
  <c r="N2153" i="1"/>
  <c r="N2154" i="1"/>
  <c r="N2155" i="1"/>
  <c r="N2156" i="1"/>
  <c r="N2157" i="1"/>
  <c r="N2158" i="1"/>
  <c r="N2159" i="1"/>
  <c r="N2160" i="1"/>
  <c r="N2161" i="1"/>
  <c r="N2162" i="1"/>
  <c r="N2163" i="1"/>
  <c r="N2164" i="1"/>
  <c r="N2165" i="1"/>
  <c r="N2166" i="1"/>
  <c r="N2167" i="1"/>
  <c r="N2168" i="1"/>
  <c r="N2169" i="1"/>
  <c r="N2170" i="1"/>
  <c r="N2171" i="1"/>
  <c r="N2172" i="1"/>
  <c r="N2173" i="1"/>
  <c r="N2174" i="1"/>
  <c r="N2175" i="1"/>
  <c r="N2176" i="1"/>
  <c r="N2177" i="1"/>
  <c r="N2178" i="1"/>
  <c r="N2179" i="1"/>
  <c r="N2180" i="1"/>
  <c r="N2181" i="1"/>
  <c r="N2182" i="1"/>
  <c r="N2183" i="1"/>
  <c r="N2184" i="1"/>
  <c r="N2185" i="1"/>
  <c r="N2186" i="1"/>
  <c r="N2187" i="1"/>
  <c r="N2188" i="1"/>
  <c r="N2189" i="1"/>
  <c r="N2190" i="1"/>
  <c r="N2191" i="1"/>
  <c r="N2192" i="1"/>
  <c r="N2193" i="1"/>
  <c r="N2194" i="1"/>
  <c r="N2195" i="1"/>
  <c r="N2196" i="1"/>
  <c r="N2197" i="1"/>
  <c r="N2198" i="1"/>
  <c r="N2199" i="1"/>
  <c r="N2200" i="1"/>
  <c r="N2201" i="1"/>
  <c r="N2202" i="1"/>
  <c r="N2203" i="1"/>
  <c r="N2204" i="1"/>
  <c r="N2205" i="1"/>
  <c r="N2206" i="1"/>
  <c r="N2207" i="1"/>
  <c r="N2208" i="1"/>
  <c r="N2209" i="1"/>
  <c r="N2210" i="1"/>
  <c r="N2211" i="1"/>
  <c r="N2212" i="1"/>
  <c r="N2213" i="1"/>
  <c r="N2214" i="1"/>
  <c r="N2215" i="1"/>
  <c r="N2216" i="1"/>
  <c r="N2217" i="1"/>
  <c r="N2218" i="1"/>
  <c r="N2219" i="1"/>
  <c r="N2220" i="1"/>
  <c r="N2221" i="1"/>
  <c r="N2222" i="1"/>
  <c r="N2223" i="1"/>
  <c r="N2224" i="1"/>
  <c r="N2225" i="1"/>
  <c r="N2226" i="1"/>
  <c r="N2227" i="1"/>
  <c r="N2228" i="1"/>
  <c r="N2229" i="1"/>
  <c r="N2230" i="1"/>
  <c r="N2231" i="1"/>
  <c r="N2232" i="1"/>
  <c r="N2233" i="1"/>
  <c r="N2234" i="1"/>
  <c r="N2235" i="1"/>
  <c r="N2236" i="1"/>
  <c r="N2237" i="1"/>
  <c r="N2238" i="1"/>
  <c r="N2239" i="1"/>
  <c r="N2240" i="1"/>
  <c r="N2241" i="1"/>
  <c r="N2242" i="1"/>
  <c r="N2243" i="1"/>
  <c r="N2244" i="1"/>
  <c r="N2245" i="1"/>
  <c r="N2246" i="1"/>
  <c r="N2247" i="1"/>
  <c r="N2248" i="1"/>
  <c r="N2249" i="1"/>
  <c r="N2250" i="1"/>
  <c r="N2251" i="1"/>
  <c r="N2252" i="1"/>
  <c r="N2253" i="1"/>
  <c r="N2254" i="1"/>
  <c r="N2255" i="1"/>
  <c r="N2256" i="1"/>
  <c r="N2257" i="1"/>
  <c r="N2258" i="1"/>
  <c r="N2259" i="1"/>
  <c r="N2260" i="1"/>
  <c r="N2261" i="1"/>
  <c r="N2262" i="1"/>
  <c r="N2263" i="1"/>
  <c r="N2264" i="1"/>
  <c r="N2265" i="1"/>
  <c r="N2266" i="1"/>
  <c r="N2267" i="1"/>
  <c r="N2268" i="1"/>
  <c r="N2269" i="1"/>
  <c r="N2270" i="1"/>
  <c r="N2271" i="1"/>
  <c r="N2272" i="1"/>
  <c r="N2273" i="1"/>
  <c r="N2274" i="1"/>
  <c r="N2275" i="1"/>
  <c r="N2276" i="1"/>
  <c r="N2277" i="1"/>
  <c r="N2278" i="1"/>
  <c r="N2279" i="1"/>
  <c r="N2280" i="1"/>
  <c r="N2281" i="1"/>
  <c r="N2282" i="1"/>
  <c r="N2283" i="1"/>
  <c r="N2284" i="1"/>
  <c r="N2285" i="1"/>
  <c r="N2286" i="1"/>
  <c r="N2287" i="1"/>
  <c r="N2288" i="1"/>
  <c r="N2289" i="1"/>
  <c r="N2290" i="1"/>
  <c r="N2291" i="1"/>
  <c r="N2292" i="1"/>
  <c r="N2293" i="1"/>
  <c r="N2294" i="1"/>
  <c r="N2295" i="1"/>
  <c r="N2296" i="1"/>
  <c r="N2297" i="1"/>
  <c r="N2298" i="1"/>
  <c r="N2299" i="1"/>
  <c r="N2300" i="1"/>
  <c r="N2301" i="1"/>
  <c r="N2302" i="1"/>
  <c r="N2303" i="1"/>
  <c r="N2304" i="1"/>
  <c r="N2305" i="1"/>
  <c r="N2306" i="1"/>
  <c r="N2307" i="1"/>
  <c r="N2308" i="1"/>
  <c r="N2309" i="1"/>
  <c r="N2310" i="1"/>
  <c r="N2311" i="1"/>
  <c r="N2312" i="1"/>
  <c r="N2313" i="1"/>
  <c r="N2314" i="1"/>
  <c r="N2315" i="1"/>
  <c r="N2316" i="1"/>
  <c r="N2317" i="1"/>
  <c r="N2318" i="1"/>
  <c r="N2319" i="1"/>
  <c r="N2320" i="1"/>
  <c r="N2321" i="1"/>
  <c r="N2322" i="1"/>
  <c r="N2323" i="1"/>
  <c r="N2324" i="1"/>
  <c r="N2325" i="1"/>
  <c r="N2326" i="1"/>
  <c r="N2327" i="1"/>
  <c r="N2328" i="1"/>
  <c r="N2329" i="1"/>
  <c r="N2330" i="1"/>
  <c r="N2331" i="1"/>
  <c r="N2332" i="1"/>
  <c r="N2333" i="1"/>
  <c r="N2334" i="1"/>
  <c r="N2335" i="1"/>
  <c r="N2336" i="1"/>
  <c r="N2337" i="1"/>
  <c r="N2338" i="1"/>
  <c r="N2339" i="1"/>
  <c r="N2340" i="1"/>
  <c r="N2341" i="1"/>
  <c r="N2342" i="1"/>
  <c r="N2343" i="1"/>
  <c r="N2344" i="1"/>
  <c r="N2345" i="1"/>
  <c r="N2346" i="1"/>
  <c r="N2347" i="1"/>
  <c r="N2348" i="1"/>
  <c r="N2349" i="1"/>
  <c r="N2350" i="1"/>
  <c r="N2351" i="1"/>
  <c r="N2352" i="1"/>
  <c r="N2353" i="1"/>
  <c r="N2354" i="1"/>
  <c r="N2355" i="1"/>
  <c r="N2356" i="1"/>
  <c r="N2357" i="1"/>
  <c r="N2358" i="1"/>
  <c r="N2359" i="1"/>
  <c r="N2360" i="1"/>
  <c r="N2361" i="1"/>
  <c r="N2362" i="1"/>
  <c r="N2363" i="1"/>
  <c r="N2364" i="1"/>
  <c r="N2365" i="1"/>
  <c r="N2366" i="1"/>
  <c r="N2367" i="1"/>
  <c r="N2368" i="1"/>
  <c r="N2369" i="1"/>
  <c r="N2370" i="1"/>
  <c r="N2371" i="1"/>
  <c r="N2372" i="1"/>
  <c r="N2373" i="1"/>
  <c r="N2374" i="1"/>
  <c r="N2375" i="1"/>
  <c r="N2376" i="1"/>
  <c r="N2377" i="1"/>
  <c r="N2378" i="1"/>
  <c r="N2379" i="1"/>
  <c r="N2380" i="1"/>
  <c r="N2381" i="1"/>
  <c r="N2382" i="1"/>
  <c r="N2383" i="1"/>
  <c r="N2384" i="1"/>
  <c r="N2385" i="1"/>
  <c r="N2386" i="1"/>
  <c r="N2387" i="1"/>
  <c r="N2388" i="1"/>
  <c r="N2389" i="1"/>
  <c r="N2390" i="1"/>
  <c r="N2391" i="1"/>
  <c r="N2392" i="1"/>
  <c r="N2393" i="1"/>
  <c r="N2394" i="1"/>
  <c r="N2395" i="1"/>
  <c r="N2396" i="1"/>
  <c r="N2397" i="1"/>
  <c r="N2398" i="1"/>
  <c r="N2399" i="1"/>
  <c r="N2400" i="1"/>
  <c r="N2401" i="1"/>
  <c r="N2402" i="1"/>
  <c r="N2403" i="1"/>
  <c r="N2404" i="1"/>
  <c r="N2405" i="1"/>
  <c r="N2406" i="1"/>
  <c r="N2407" i="1"/>
  <c r="N2408" i="1"/>
  <c r="N2409" i="1"/>
  <c r="N2410" i="1"/>
  <c r="N2411" i="1"/>
  <c r="N2412" i="1"/>
  <c r="N2413" i="1"/>
  <c r="N2414" i="1"/>
  <c r="N2415" i="1"/>
  <c r="N2416" i="1"/>
  <c r="N2417" i="1"/>
  <c r="N2418" i="1"/>
  <c r="N2419" i="1"/>
  <c r="N2420" i="1"/>
  <c r="N2421" i="1"/>
  <c r="N2422" i="1"/>
  <c r="N2423" i="1"/>
  <c r="N2424" i="1"/>
  <c r="N2425" i="1"/>
  <c r="N2426" i="1"/>
  <c r="N2427" i="1"/>
  <c r="N2428" i="1"/>
  <c r="N2429" i="1"/>
  <c r="N2430" i="1"/>
  <c r="N2431" i="1"/>
  <c r="N2432" i="1"/>
  <c r="N2433" i="1"/>
  <c r="N2434" i="1"/>
  <c r="N2435" i="1"/>
  <c r="N2436" i="1"/>
  <c r="N2437" i="1"/>
  <c r="N2438" i="1"/>
  <c r="N2439" i="1"/>
  <c r="N2440" i="1"/>
  <c r="N2441" i="1"/>
  <c r="N2442" i="1"/>
  <c r="N2443" i="1"/>
  <c r="N2444" i="1"/>
  <c r="N2445" i="1"/>
  <c r="N2446" i="1"/>
  <c r="N2447" i="1"/>
  <c r="N2448" i="1"/>
  <c r="N2449" i="1"/>
  <c r="N2450" i="1"/>
  <c r="N2451" i="1"/>
  <c r="N2452" i="1"/>
  <c r="N2453" i="1"/>
  <c r="N2454" i="1"/>
  <c r="N2455" i="1"/>
  <c r="N2456" i="1"/>
  <c r="N2457" i="1"/>
  <c r="N2458" i="1"/>
  <c r="N2459" i="1"/>
  <c r="N2460" i="1"/>
  <c r="N2461" i="1"/>
  <c r="N2462" i="1"/>
  <c r="N2463" i="1"/>
  <c r="N2464" i="1"/>
  <c r="N2465" i="1"/>
  <c r="N2466" i="1"/>
  <c r="N2467" i="1"/>
  <c r="N2468" i="1"/>
  <c r="N2469" i="1"/>
  <c r="N2470" i="1"/>
  <c r="N2471" i="1"/>
  <c r="N2472" i="1"/>
  <c r="N2473" i="1"/>
  <c r="N2474" i="1"/>
  <c r="N2475" i="1"/>
  <c r="N2476" i="1"/>
  <c r="N2477" i="1"/>
  <c r="N2478" i="1"/>
  <c r="N2479" i="1"/>
  <c r="N2480" i="1"/>
  <c r="N2481" i="1"/>
  <c r="N2482" i="1"/>
  <c r="N2483" i="1"/>
  <c r="N2484" i="1"/>
  <c r="N2485" i="1"/>
  <c r="N2486" i="1"/>
  <c r="N2487" i="1"/>
  <c r="N2488" i="1"/>
  <c r="N2489" i="1"/>
  <c r="N2490" i="1"/>
  <c r="N2491" i="1"/>
  <c r="N2492" i="1"/>
  <c r="N2493" i="1"/>
  <c r="N2494" i="1"/>
  <c r="N2495" i="1"/>
  <c r="N2496" i="1"/>
  <c r="N2497" i="1"/>
  <c r="N2498" i="1"/>
  <c r="N2499" i="1"/>
  <c r="N2500" i="1"/>
  <c r="N2501" i="1"/>
  <c r="N2502" i="1"/>
  <c r="N2503" i="1"/>
  <c r="N2504" i="1"/>
  <c r="N2505" i="1"/>
  <c r="N2506" i="1"/>
  <c r="N2507" i="1"/>
  <c r="N2508" i="1"/>
  <c r="N2509" i="1"/>
  <c r="N2510" i="1"/>
  <c r="N2511" i="1"/>
  <c r="N2512" i="1"/>
  <c r="N2513" i="1"/>
  <c r="N2514" i="1"/>
  <c r="N2515" i="1"/>
  <c r="N2516" i="1"/>
  <c r="N2517" i="1"/>
  <c r="N2518" i="1"/>
  <c r="N2519" i="1"/>
  <c r="N2520" i="1"/>
  <c r="N2521" i="1"/>
  <c r="N2522" i="1"/>
  <c r="N2523" i="1"/>
  <c r="N2524" i="1"/>
  <c r="N2525" i="1"/>
  <c r="N2526" i="1"/>
  <c r="N2527" i="1"/>
  <c r="N2528" i="1"/>
  <c r="N2529" i="1"/>
  <c r="N2530" i="1"/>
  <c r="N2531" i="1"/>
  <c r="N2532" i="1"/>
  <c r="N2533" i="1"/>
  <c r="N2534" i="1"/>
  <c r="N2535" i="1"/>
  <c r="N2536" i="1"/>
  <c r="N2537" i="1"/>
  <c r="N2538" i="1"/>
  <c r="N2539" i="1"/>
  <c r="N2540" i="1"/>
  <c r="N2541" i="1"/>
  <c r="N2542" i="1"/>
  <c r="N2543" i="1"/>
  <c r="N2544" i="1"/>
  <c r="N2545" i="1"/>
  <c r="N2546" i="1"/>
  <c r="N2547" i="1"/>
  <c r="N2548" i="1"/>
  <c r="N2549" i="1"/>
  <c r="N2550" i="1"/>
  <c r="N2551" i="1"/>
  <c r="N2552" i="1"/>
  <c r="N2553" i="1"/>
  <c r="N2554" i="1"/>
  <c r="N2555" i="1"/>
  <c r="N2556" i="1"/>
  <c r="N2557" i="1"/>
  <c r="N2558" i="1"/>
  <c r="N2559" i="1"/>
  <c r="N2560" i="1"/>
  <c r="N2561" i="1"/>
  <c r="N2562" i="1"/>
  <c r="N2563" i="1"/>
  <c r="N2564" i="1"/>
  <c r="N2565" i="1"/>
  <c r="N2566" i="1"/>
  <c r="N2567" i="1"/>
  <c r="N2568" i="1"/>
  <c r="N2569" i="1"/>
  <c r="N2570" i="1"/>
  <c r="N2571" i="1"/>
  <c r="N2572" i="1"/>
  <c r="N2573" i="1"/>
  <c r="N2574" i="1"/>
  <c r="N2575" i="1"/>
  <c r="N2576" i="1"/>
  <c r="N2577" i="1"/>
  <c r="N2578" i="1"/>
  <c r="N2579" i="1"/>
  <c r="N2580" i="1"/>
  <c r="N2581" i="1"/>
  <c r="N2582" i="1"/>
  <c r="N2583" i="1"/>
  <c r="N2584" i="1"/>
  <c r="N2585" i="1"/>
  <c r="N2586" i="1"/>
  <c r="N2587" i="1"/>
  <c r="N2588" i="1"/>
  <c r="N2589" i="1"/>
  <c r="N2590" i="1"/>
  <c r="N2591" i="1"/>
  <c r="N2592" i="1"/>
  <c r="N2593" i="1"/>
  <c r="N2594" i="1"/>
  <c r="N2595" i="1"/>
  <c r="N2596" i="1"/>
  <c r="N2597" i="1"/>
  <c r="N2598" i="1"/>
  <c r="N2599" i="1"/>
  <c r="N2600" i="1"/>
  <c r="N2601" i="1"/>
  <c r="N2602" i="1"/>
  <c r="N2603" i="1"/>
  <c r="N2604" i="1"/>
  <c r="N2605" i="1"/>
  <c r="N2606" i="1"/>
  <c r="N2607" i="1"/>
  <c r="N2608" i="1"/>
  <c r="N2609" i="1"/>
  <c r="N2610" i="1"/>
  <c r="N2611" i="1"/>
  <c r="N2612" i="1"/>
  <c r="N2613" i="1"/>
  <c r="N2614" i="1"/>
  <c r="N2615" i="1"/>
  <c r="N2616" i="1"/>
  <c r="N2617" i="1"/>
  <c r="N2618" i="1"/>
  <c r="N2619" i="1"/>
  <c r="N2620" i="1"/>
  <c r="N2621" i="1"/>
  <c r="N2622" i="1"/>
  <c r="N2623" i="1"/>
  <c r="N2624" i="1"/>
  <c r="N2625" i="1"/>
  <c r="N2626" i="1"/>
  <c r="N2627" i="1"/>
  <c r="N2628" i="1"/>
  <c r="N2629" i="1"/>
  <c r="N2630" i="1"/>
  <c r="N2631" i="1"/>
  <c r="N2632" i="1"/>
  <c r="N2633" i="1"/>
  <c r="N2634" i="1"/>
  <c r="N2635" i="1"/>
  <c r="N2636" i="1"/>
  <c r="N2637" i="1"/>
  <c r="N2638" i="1"/>
  <c r="N2639" i="1"/>
  <c r="N2640" i="1"/>
  <c r="N2641" i="1"/>
  <c r="N2642" i="1"/>
  <c r="N2643" i="1"/>
  <c r="N2644" i="1"/>
  <c r="N2645" i="1"/>
  <c r="N2646" i="1"/>
  <c r="N2647" i="1"/>
  <c r="N2648" i="1"/>
  <c r="N2649" i="1"/>
  <c r="N2650" i="1"/>
  <c r="N2651" i="1"/>
  <c r="N2652" i="1"/>
  <c r="N2653" i="1"/>
  <c r="N2654" i="1"/>
  <c r="N2655" i="1"/>
  <c r="N2656" i="1"/>
  <c r="N2657" i="1"/>
  <c r="N2658" i="1"/>
  <c r="N2659" i="1"/>
  <c r="N2660" i="1"/>
  <c r="N2661" i="1"/>
  <c r="N2662" i="1"/>
  <c r="N2663" i="1"/>
  <c r="N2664" i="1"/>
  <c r="N2665" i="1"/>
  <c r="N2666" i="1"/>
  <c r="N2667" i="1"/>
  <c r="N2668" i="1"/>
  <c r="N2669" i="1"/>
  <c r="N2670" i="1"/>
  <c r="N2671" i="1"/>
  <c r="N2672" i="1"/>
  <c r="N2673" i="1"/>
  <c r="N2674" i="1"/>
  <c r="N2675" i="1"/>
  <c r="N2676" i="1"/>
  <c r="N2677" i="1"/>
  <c r="N2678" i="1"/>
  <c r="N2679" i="1"/>
  <c r="N2680" i="1"/>
  <c r="N2681" i="1"/>
  <c r="N2682" i="1"/>
  <c r="N2683" i="1"/>
  <c r="N2684" i="1"/>
  <c r="N2685" i="1"/>
  <c r="N2686" i="1"/>
  <c r="N2687" i="1"/>
  <c r="N2688" i="1"/>
  <c r="N2689" i="1"/>
  <c r="N2690" i="1"/>
  <c r="N2691" i="1"/>
  <c r="N2692" i="1"/>
  <c r="N2693" i="1"/>
  <c r="N2694" i="1"/>
  <c r="N2695" i="1"/>
  <c r="N2696" i="1"/>
  <c r="N2697" i="1"/>
  <c r="N2698" i="1"/>
  <c r="N2699" i="1"/>
  <c r="N2700" i="1"/>
  <c r="N2701" i="1"/>
  <c r="N2702" i="1"/>
  <c r="N2703" i="1"/>
  <c r="N2704" i="1"/>
  <c r="N2705" i="1"/>
  <c r="N2706" i="1"/>
  <c r="N2707" i="1"/>
  <c r="N2708" i="1"/>
  <c r="N2709" i="1"/>
  <c r="N2710" i="1"/>
  <c r="N2711" i="1"/>
  <c r="N2712" i="1"/>
  <c r="N2713" i="1"/>
  <c r="N2714" i="1"/>
  <c r="N2715" i="1"/>
  <c r="N2716" i="1"/>
  <c r="N2717" i="1"/>
  <c r="N2718" i="1"/>
  <c r="N2719" i="1"/>
  <c r="N2720" i="1"/>
  <c r="N2721" i="1"/>
  <c r="N2722" i="1"/>
  <c r="N2723" i="1"/>
  <c r="N2724" i="1"/>
  <c r="N2725" i="1"/>
  <c r="N2726" i="1"/>
  <c r="N2727" i="1"/>
  <c r="N2728" i="1"/>
  <c r="N2729" i="1"/>
  <c r="N2730" i="1"/>
  <c r="N2731" i="1"/>
  <c r="N2732" i="1"/>
  <c r="N2733" i="1"/>
  <c r="N2734" i="1"/>
  <c r="N2735" i="1"/>
  <c r="N2736" i="1"/>
  <c r="N2737" i="1"/>
  <c r="N2738" i="1"/>
  <c r="N2739" i="1"/>
  <c r="N2740" i="1"/>
  <c r="N2741" i="1"/>
  <c r="N2742" i="1"/>
  <c r="N2743" i="1"/>
  <c r="N2744" i="1"/>
  <c r="N2745" i="1"/>
  <c r="N2746" i="1"/>
  <c r="N2747" i="1"/>
  <c r="N2748" i="1"/>
  <c r="N2749" i="1"/>
  <c r="N2750" i="1"/>
  <c r="N2751" i="1"/>
  <c r="N2752" i="1"/>
  <c r="N2753" i="1"/>
  <c r="N2754" i="1"/>
  <c r="N2755" i="1"/>
  <c r="N2756" i="1"/>
  <c r="N2757" i="1"/>
  <c r="N2758" i="1"/>
  <c r="N2759" i="1"/>
  <c r="N2760" i="1"/>
  <c r="N2761" i="1"/>
  <c r="N2762" i="1"/>
  <c r="N2763" i="1"/>
  <c r="N2764" i="1"/>
  <c r="N2765" i="1"/>
  <c r="N2766" i="1"/>
  <c r="N2767" i="1"/>
  <c r="N2768" i="1"/>
  <c r="N2769" i="1"/>
  <c r="N2770" i="1"/>
  <c r="N2771" i="1"/>
  <c r="N2772" i="1"/>
  <c r="N2773" i="1"/>
  <c r="N2774" i="1"/>
  <c r="N2775" i="1"/>
  <c r="N2776" i="1"/>
  <c r="N2777" i="1"/>
  <c r="N2778" i="1"/>
  <c r="N2779" i="1"/>
  <c r="N2780" i="1"/>
  <c r="N2781" i="1"/>
  <c r="N2782" i="1"/>
  <c r="N2783" i="1"/>
  <c r="N2784" i="1"/>
  <c r="N2785" i="1"/>
  <c r="N2786" i="1"/>
  <c r="N2787" i="1"/>
  <c r="N2788" i="1"/>
  <c r="N2789" i="1"/>
  <c r="N2790" i="1"/>
  <c r="N2791" i="1"/>
  <c r="N2792" i="1"/>
  <c r="N2793" i="1"/>
  <c r="N2794" i="1"/>
  <c r="N2795" i="1"/>
  <c r="N2796" i="1"/>
  <c r="N2797" i="1"/>
  <c r="N2798" i="1"/>
  <c r="N2799" i="1"/>
  <c r="N2800" i="1"/>
  <c r="N2801" i="1"/>
  <c r="N2802" i="1"/>
  <c r="N2803" i="1"/>
  <c r="N2804" i="1"/>
  <c r="N2805" i="1"/>
  <c r="N2806" i="1"/>
  <c r="N2807" i="1"/>
  <c r="N2808" i="1"/>
  <c r="N2809" i="1"/>
  <c r="N2810" i="1"/>
  <c r="N2811" i="1"/>
  <c r="N2812" i="1"/>
  <c r="N2813" i="1"/>
  <c r="N2814" i="1"/>
  <c r="N2815" i="1"/>
  <c r="N2816" i="1"/>
  <c r="N2817" i="1"/>
  <c r="N2818" i="1"/>
  <c r="N2819" i="1"/>
  <c r="N2820" i="1"/>
  <c r="N2821" i="1"/>
  <c r="N2822" i="1"/>
  <c r="N2823" i="1"/>
  <c r="N2824" i="1"/>
  <c r="N2825" i="1"/>
  <c r="N2826" i="1"/>
  <c r="N2827" i="1"/>
  <c r="N2828" i="1"/>
  <c r="N2829" i="1"/>
  <c r="N2830" i="1"/>
  <c r="N2831" i="1"/>
  <c r="N2832" i="1"/>
  <c r="N2833" i="1"/>
  <c r="N2834" i="1"/>
  <c r="N2835" i="1"/>
  <c r="N2836" i="1"/>
  <c r="N2837" i="1"/>
  <c r="N2838" i="1"/>
  <c r="N2839" i="1"/>
  <c r="N2840" i="1"/>
  <c r="N2841" i="1"/>
  <c r="N2842" i="1"/>
  <c r="N2843" i="1"/>
  <c r="N2844" i="1"/>
  <c r="N2845" i="1"/>
  <c r="N2846" i="1"/>
  <c r="N2847" i="1"/>
  <c r="N2848" i="1"/>
  <c r="N2849" i="1"/>
  <c r="N2850" i="1"/>
  <c r="N2851" i="1"/>
  <c r="N2852" i="1"/>
  <c r="N2853" i="1"/>
  <c r="N2854" i="1"/>
  <c r="N2855" i="1"/>
  <c r="N2856" i="1"/>
  <c r="N2857" i="1"/>
  <c r="N2858" i="1"/>
  <c r="N2859" i="1"/>
  <c r="N2860" i="1"/>
  <c r="N2861" i="1"/>
  <c r="N2862" i="1"/>
  <c r="N2863" i="1"/>
  <c r="N2864" i="1"/>
  <c r="N2865" i="1"/>
  <c r="N2866" i="1"/>
  <c r="N2867" i="1"/>
  <c r="N2868" i="1"/>
  <c r="N2869" i="1"/>
  <c r="N2870" i="1"/>
  <c r="N2871" i="1"/>
  <c r="N2872" i="1"/>
  <c r="N2873" i="1"/>
  <c r="N2874" i="1"/>
  <c r="N2875" i="1"/>
  <c r="N2876" i="1"/>
  <c r="N2877" i="1"/>
  <c r="N2878" i="1"/>
  <c r="N2879" i="1"/>
  <c r="N2880" i="1"/>
  <c r="N2881" i="1"/>
  <c r="N2882" i="1"/>
  <c r="N2883" i="1"/>
  <c r="N2884" i="1"/>
  <c r="N2885" i="1"/>
  <c r="N2886" i="1"/>
  <c r="N2887" i="1"/>
  <c r="N2888" i="1"/>
  <c r="N2889" i="1"/>
  <c r="N2890" i="1"/>
  <c r="N2891" i="1"/>
  <c r="N2892" i="1"/>
  <c r="N2893" i="1"/>
  <c r="N2894" i="1"/>
  <c r="N2895" i="1"/>
  <c r="N2896" i="1"/>
  <c r="N2897" i="1"/>
  <c r="N2898" i="1"/>
  <c r="N2899" i="1"/>
  <c r="N2900" i="1"/>
  <c r="N2901" i="1"/>
  <c r="N2902" i="1"/>
  <c r="N2903" i="1"/>
  <c r="N2904" i="1"/>
  <c r="N2905" i="1"/>
  <c r="N2906" i="1"/>
  <c r="N2907" i="1"/>
  <c r="N2908" i="1"/>
  <c r="N2909" i="1"/>
  <c r="N2910" i="1"/>
  <c r="N2911" i="1"/>
  <c r="N2912" i="1"/>
  <c r="N2913" i="1"/>
  <c r="N2914" i="1"/>
  <c r="N2915" i="1"/>
  <c r="N2916" i="1"/>
  <c r="N2917" i="1"/>
  <c r="N2918" i="1"/>
  <c r="N2919" i="1"/>
  <c r="N2920" i="1"/>
  <c r="N2921" i="1"/>
  <c r="N2922" i="1"/>
  <c r="N2923" i="1"/>
  <c r="N2924" i="1"/>
  <c r="N2925" i="1"/>
  <c r="N2926" i="1"/>
  <c r="N2927" i="1"/>
  <c r="N2928" i="1"/>
  <c r="N2929" i="1"/>
  <c r="N2930" i="1"/>
  <c r="N2931" i="1"/>
  <c r="N2932" i="1"/>
  <c r="N2933" i="1"/>
  <c r="N2934" i="1"/>
  <c r="N2935" i="1"/>
  <c r="N2936" i="1"/>
  <c r="N2937" i="1"/>
  <c r="N2938" i="1"/>
  <c r="N2939" i="1"/>
  <c r="N2940" i="1"/>
  <c r="N2941" i="1"/>
  <c r="N2942" i="1"/>
  <c r="N2943" i="1"/>
  <c r="N2944" i="1"/>
  <c r="N2945" i="1"/>
  <c r="N2946" i="1"/>
  <c r="N2947" i="1"/>
  <c r="N2948" i="1"/>
  <c r="N2949" i="1"/>
  <c r="N2950" i="1"/>
  <c r="N2951" i="1"/>
  <c r="N2952" i="1"/>
  <c r="N2953" i="1"/>
  <c r="N2954" i="1"/>
  <c r="N2955" i="1"/>
  <c r="N2956" i="1"/>
  <c r="N2957" i="1"/>
  <c r="N2958" i="1"/>
  <c r="N2959" i="1"/>
  <c r="N2960" i="1"/>
  <c r="N2961" i="1"/>
  <c r="N2962" i="1"/>
  <c r="N2963" i="1"/>
  <c r="N2964" i="1"/>
  <c r="N2965" i="1"/>
  <c r="N2966" i="1"/>
  <c r="N2967" i="1"/>
  <c r="N2968" i="1"/>
  <c r="N2969" i="1"/>
  <c r="N2970" i="1"/>
  <c r="N2971" i="1"/>
  <c r="N2972" i="1"/>
  <c r="N2973" i="1"/>
  <c r="N2974" i="1"/>
  <c r="N2975" i="1"/>
  <c r="N2976" i="1"/>
  <c r="N2977" i="1"/>
  <c r="N2978" i="1"/>
  <c r="N2979" i="1"/>
  <c r="N2980" i="1"/>
  <c r="N2981" i="1"/>
  <c r="N2982" i="1"/>
  <c r="N2983" i="1"/>
  <c r="N2984" i="1"/>
  <c r="N2985" i="1"/>
  <c r="N2986" i="1"/>
  <c r="N2987" i="1"/>
  <c r="N2988" i="1"/>
  <c r="N2989" i="1"/>
  <c r="N2990" i="1"/>
  <c r="N2991" i="1"/>
  <c r="N2992" i="1"/>
  <c r="N2993" i="1"/>
  <c r="N2994" i="1"/>
  <c r="N2995" i="1"/>
  <c r="N2996" i="1"/>
  <c r="N2997" i="1"/>
  <c r="N2998" i="1"/>
  <c r="N2999" i="1"/>
  <c r="N3000" i="1"/>
  <c r="N3001" i="1"/>
  <c r="N3002" i="1"/>
  <c r="N3003" i="1"/>
  <c r="N3004" i="1"/>
  <c r="N3005" i="1"/>
  <c r="N3006" i="1"/>
  <c r="N3007" i="1"/>
  <c r="N3008" i="1"/>
  <c r="N3009" i="1"/>
  <c r="N3010" i="1"/>
  <c r="N3011" i="1"/>
  <c r="N3012" i="1"/>
  <c r="N3013" i="1"/>
  <c r="N3014" i="1"/>
  <c r="N3015" i="1"/>
  <c r="N3016" i="1"/>
  <c r="N3017" i="1"/>
  <c r="N3018" i="1"/>
  <c r="N3019" i="1"/>
  <c r="N3020" i="1"/>
  <c r="N3021" i="1"/>
  <c r="N3022" i="1"/>
  <c r="N3023" i="1"/>
  <c r="N3024" i="1"/>
  <c r="N3025" i="1"/>
  <c r="N3026" i="1"/>
  <c r="N3027" i="1"/>
  <c r="N3028" i="1"/>
  <c r="N3029" i="1"/>
  <c r="N3030" i="1"/>
  <c r="N3031" i="1"/>
  <c r="N3032" i="1"/>
  <c r="N3033" i="1"/>
  <c r="N3034" i="1"/>
  <c r="N3035" i="1"/>
  <c r="N3036" i="1"/>
  <c r="N3037" i="1"/>
  <c r="N3038" i="1"/>
  <c r="N3039" i="1"/>
  <c r="N3040" i="1"/>
  <c r="N3041" i="1"/>
  <c r="N3042" i="1"/>
  <c r="N3043" i="1"/>
  <c r="N3044" i="1"/>
  <c r="N3045" i="1"/>
  <c r="N3046" i="1"/>
  <c r="N3047" i="1"/>
  <c r="N3048" i="1"/>
  <c r="N3049" i="1"/>
  <c r="N3050" i="1"/>
  <c r="N3051" i="1"/>
  <c r="N3052" i="1"/>
  <c r="N3053" i="1"/>
  <c r="N3054" i="1"/>
  <c r="N3055" i="1"/>
  <c r="N3056" i="1"/>
  <c r="N3057" i="1"/>
  <c r="N3058" i="1"/>
  <c r="N3059" i="1"/>
  <c r="N3060" i="1"/>
  <c r="N3061" i="1"/>
  <c r="N3062" i="1"/>
  <c r="N3063" i="1"/>
  <c r="N3064" i="1"/>
  <c r="N3065" i="1"/>
  <c r="N3066" i="1"/>
  <c r="N3067" i="1"/>
  <c r="N3068" i="1"/>
  <c r="N3069" i="1"/>
  <c r="N3070" i="1"/>
  <c r="N3071" i="1"/>
  <c r="N3072" i="1"/>
  <c r="N3073" i="1"/>
  <c r="N3074" i="1"/>
  <c r="N3075" i="1"/>
  <c r="N3076" i="1"/>
  <c r="N3077" i="1"/>
  <c r="N3078" i="1"/>
  <c r="N3079" i="1"/>
  <c r="N3080" i="1"/>
  <c r="N3081" i="1"/>
  <c r="N3082" i="1"/>
  <c r="N3083" i="1"/>
  <c r="N3084" i="1"/>
  <c r="N3085" i="1"/>
  <c r="N3086" i="1"/>
  <c r="N3087" i="1"/>
  <c r="N3088" i="1"/>
  <c r="N3089" i="1"/>
  <c r="N3090" i="1"/>
  <c r="N3091" i="1"/>
  <c r="N3092" i="1"/>
  <c r="N3093" i="1"/>
  <c r="N3094" i="1"/>
  <c r="N3095" i="1"/>
  <c r="N3096" i="1"/>
  <c r="N3097" i="1"/>
  <c r="N3098" i="1"/>
  <c r="N3099" i="1"/>
  <c r="N3100" i="1"/>
  <c r="N3101" i="1"/>
  <c r="N3102" i="1"/>
  <c r="N3103" i="1"/>
  <c r="N3104" i="1"/>
  <c r="N3105" i="1"/>
  <c r="N3106" i="1"/>
  <c r="N3107" i="1"/>
  <c r="N3108" i="1"/>
  <c r="N3109" i="1"/>
  <c r="N3110" i="1"/>
  <c r="N3111" i="1"/>
  <c r="N3112" i="1"/>
  <c r="N3113" i="1"/>
  <c r="N3114" i="1"/>
  <c r="N3115" i="1"/>
  <c r="N3116" i="1"/>
  <c r="N3117" i="1"/>
  <c r="N3118" i="1"/>
  <c r="N3119" i="1"/>
  <c r="N3120" i="1"/>
  <c r="N3121" i="1"/>
  <c r="N3122" i="1"/>
  <c r="N3123" i="1"/>
  <c r="N3124" i="1"/>
  <c r="N3125" i="1"/>
  <c r="N3126" i="1"/>
  <c r="N3127" i="1"/>
  <c r="N3128" i="1"/>
  <c r="N3129" i="1"/>
  <c r="N3130" i="1"/>
  <c r="N3131" i="1"/>
  <c r="N3132" i="1"/>
  <c r="N3133" i="1"/>
  <c r="N3134" i="1"/>
  <c r="N3135" i="1"/>
  <c r="N3136" i="1"/>
  <c r="N3137" i="1"/>
  <c r="N3138" i="1"/>
  <c r="N3139" i="1"/>
  <c r="N3140" i="1"/>
  <c r="N3141" i="1"/>
  <c r="N3142" i="1"/>
  <c r="N3143" i="1"/>
  <c r="N3144" i="1"/>
  <c r="N3145" i="1"/>
  <c r="N3146" i="1"/>
  <c r="N3147" i="1"/>
  <c r="N3148" i="1"/>
  <c r="N3149" i="1"/>
  <c r="N3150" i="1"/>
  <c r="N3151" i="1"/>
  <c r="N3152" i="1"/>
  <c r="N3153" i="1"/>
  <c r="N3154" i="1"/>
  <c r="N3155" i="1"/>
  <c r="N3156" i="1"/>
  <c r="N3157" i="1"/>
  <c r="N3158" i="1"/>
  <c r="N3159" i="1"/>
  <c r="N3160" i="1"/>
  <c r="N3161" i="1"/>
  <c r="N3162" i="1"/>
  <c r="N3163" i="1"/>
  <c r="N3164" i="1"/>
  <c r="N3165" i="1"/>
  <c r="N3166" i="1"/>
  <c r="N3167" i="1"/>
  <c r="N3168" i="1"/>
  <c r="N3169" i="1"/>
  <c r="N3170" i="1"/>
  <c r="N3171" i="1"/>
  <c r="N3172" i="1"/>
  <c r="N3173" i="1"/>
  <c r="N3174" i="1"/>
  <c r="N3175" i="1"/>
  <c r="N3176" i="1"/>
  <c r="N3177" i="1"/>
  <c r="N3178" i="1"/>
  <c r="N3179" i="1"/>
  <c r="N3180" i="1"/>
  <c r="N3181" i="1"/>
  <c r="N3182" i="1"/>
  <c r="N3183" i="1"/>
  <c r="N3184" i="1"/>
  <c r="N3185" i="1"/>
  <c r="N3186" i="1"/>
  <c r="N3187" i="1"/>
  <c r="N3188" i="1"/>
  <c r="N3189" i="1"/>
  <c r="N3190" i="1"/>
  <c r="N3191" i="1"/>
  <c r="N3192" i="1"/>
  <c r="N3193" i="1"/>
  <c r="N3194" i="1"/>
  <c r="N3195" i="1"/>
  <c r="N3196" i="1"/>
  <c r="N3197" i="1"/>
  <c r="N3198" i="1"/>
  <c r="N3199" i="1"/>
  <c r="N3200" i="1"/>
  <c r="N3201" i="1"/>
  <c r="N3202" i="1"/>
  <c r="N3203" i="1"/>
  <c r="N3204" i="1"/>
  <c r="N3205" i="1"/>
  <c r="N3206" i="1"/>
  <c r="N3207" i="1"/>
  <c r="N3208" i="1"/>
  <c r="N3209" i="1"/>
  <c r="N3210" i="1"/>
  <c r="N3211" i="1"/>
  <c r="N3212" i="1"/>
  <c r="N3213" i="1"/>
  <c r="N3214" i="1"/>
  <c r="N3215" i="1"/>
  <c r="N3216" i="1"/>
  <c r="N3217" i="1"/>
  <c r="N3218" i="1"/>
  <c r="N3219" i="1"/>
  <c r="N3220" i="1"/>
  <c r="N3221" i="1"/>
  <c r="N3222" i="1"/>
  <c r="N3223" i="1"/>
  <c r="N3224" i="1"/>
  <c r="N3225" i="1"/>
  <c r="N3226" i="1"/>
  <c r="N3227" i="1"/>
  <c r="N3228" i="1"/>
  <c r="N3229" i="1"/>
  <c r="N3230" i="1"/>
  <c r="N3231" i="1"/>
  <c r="N3232" i="1"/>
  <c r="N3233" i="1"/>
  <c r="N3234" i="1"/>
  <c r="N3235" i="1"/>
  <c r="N3236" i="1"/>
  <c r="N3237" i="1"/>
  <c r="N3238" i="1"/>
  <c r="N3239" i="1"/>
  <c r="N3240" i="1"/>
  <c r="N3241" i="1"/>
  <c r="N3242" i="1"/>
  <c r="N3243" i="1"/>
  <c r="N3244" i="1"/>
  <c r="N3245" i="1"/>
  <c r="N3246" i="1"/>
  <c r="N3247" i="1"/>
  <c r="N3248" i="1"/>
  <c r="N3249" i="1"/>
  <c r="N3250" i="1"/>
  <c r="N3251" i="1"/>
  <c r="N3252" i="1"/>
  <c r="N3253" i="1"/>
  <c r="N3254" i="1"/>
  <c r="N3255" i="1"/>
  <c r="N3256" i="1"/>
  <c r="N3257" i="1"/>
  <c r="N3258" i="1"/>
  <c r="N3259" i="1"/>
  <c r="N3260" i="1"/>
  <c r="N3261" i="1"/>
  <c r="N3262" i="1"/>
  <c r="N3263" i="1"/>
  <c r="N3264" i="1"/>
  <c r="N3265" i="1"/>
  <c r="N3266" i="1"/>
  <c r="N3267" i="1"/>
  <c r="N3268" i="1"/>
  <c r="N3269" i="1"/>
  <c r="N3270" i="1"/>
  <c r="N3271" i="1"/>
  <c r="N3272" i="1"/>
  <c r="N3273" i="1"/>
  <c r="N3274" i="1"/>
  <c r="N3275" i="1"/>
  <c r="N3276" i="1"/>
  <c r="N3277" i="1"/>
  <c r="N3278" i="1"/>
  <c r="N3279" i="1"/>
  <c r="N3280" i="1"/>
  <c r="N3281" i="1"/>
  <c r="N3282" i="1"/>
  <c r="N3283" i="1"/>
  <c r="N3284" i="1"/>
  <c r="N3285" i="1"/>
  <c r="N3286" i="1"/>
  <c r="N3287" i="1"/>
  <c r="N3288" i="1"/>
  <c r="N3289" i="1"/>
  <c r="N3290" i="1"/>
  <c r="N3291" i="1"/>
  <c r="N3292" i="1"/>
  <c r="N3293" i="1"/>
  <c r="N3294" i="1"/>
  <c r="N3295" i="1"/>
  <c r="N3296" i="1"/>
  <c r="N3297" i="1"/>
  <c r="N3298" i="1"/>
  <c r="N3299" i="1"/>
  <c r="N3300" i="1"/>
  <c r="N3301" i="1"/>
  <c r="N3302" i="1"/>
  <c r="N3303" i="1"/>
  <c r="N3304" i="1"/>
  <c r="N3305" i="1"/>
  <c r="N3306" i="1"/>
  <c r="N3307" i="1"/>
  <c r="N3308" i="1"/>
  <c r="N3309" i="1"/>
  <c r="N3310" i="1"/>
  <c r="N3311" i="1"/>
  <c r="N3312" i="1"/>
  <c r="N3313" i="1"/>
  <c r="N3314" i="1"/>
  <c r="N3315" i="1"/>
  <c r="N3316" i="1"/>
  <c r="N3317" i="1"/>
  <c r="N3318" i="1"/>
  <c r="N3319" i="1"/>
  <c r="N3320" i="1"/>
  <c r="N3321" i="1"/>
  <c r="N3322" i="1"/>
  <c r="N3323" i="1"/>
  <c r="N3324" i="1"/>
  <c r="N3325" i="1"/>
  <c r="N3326" i="1"/>
  <c r="N3327" i="1"/>
  <c r="N3328" i="1"/>
  <c r="N3329" i="1"/>
  <c r="N3330" i="1"/>
  <c r="N3331" i="1"/>
  <c r="N3332" i="1"/>
  <c r="N3333" i="1"/>
  <c r="N3334" i="1"/>
  <c r="N3335" i="1"/>
  <c r="N3336" i="1"/>
  <c r="N3337" i="1"/>
  <c r="N3338" i="1"/>
  <c r="N3339" i="1"/>
  <c r="N3340" i="1"/>
  <c r="N3341" i="1"/>
  <c r="N3342" i="1"/>
  <c r="N3343" i="1"/>
  <c r="N3344" i="1"/>
  <c r="N3345" i="1"/>
  <c r="N3346" i="1"/>
  <c r="N3347" i="1"/>
  <c r="N3348" i="1"/>
  <c r="N3349" i="1"/>
  <c r="N3350" i="1"/>
  <c r="N3351" i="1"/>
  <c r="N3352" i="1"/>
  <c r="N3353" i="1"/>
  <c r="N3354" i="1"/>
  <c r="N3355" i="1"/>
  <c r="N3356" i="1"/>
  <c r="N3357" i="1"/>
  <c r="N3358" i="1"/>
  <c r="N3359" i="1"/>
  <c r="N3360" i="1"/>
  <c r="N3361" i="1"/>
  <c r="N3362" i="1"/>
  <c r="N3363" i="1"/>
  <c r="N3364" i="1"/>
  <c r="N3365" i="1"/>
  <c r="N3366" i="1"/>
  <c r="N3367" i="1"/>
  <c r="N3368" i="1"/>
  <c r="N3369" i="1"/>
  <c r="N3370" i="1"/>
  <c r="N3371" i="1"/>
  <c r="N3372" i="1"/>
  <c r="N3373" i="1"/>
  <c r="N3374" i="1"/>
  <c r="N3375" i="1"/>
  <c r="N3376" i="1"/>
  <c r="N3377" i="1"/>
  <c r="N3378" i="1"/>
  <c r="N3379" i="1"/>
  <c r="N3380" i="1"/>
  <c r="N3381" i="1"/>
  <c r="N3382" i="1"/>
  <c r="N3383" i="1"/>
  <c r="N3384" i="1"/>
  <c r="N3385" i="1"/>
  <c r="N3386" i="1"/>
  <c r="N3387" i="1"/>
  <c r="N3388" i="1"/>
  <c r="N3389" i="1"/>
  <c r="N3390" i="1"/>
  <c r="N3391" i="1"/>
  <c r="N3392" i="1"/>
  <c r="N3393" i="1"/>
  <c r="N3394" i="1"/>
  <c r="N3395" i="1"/>
  <c r="N3396" i="1"/>
  <c r="N3397" i="1"/>
  <c r="N3398" i="1"/>
  <c r="N3399" i="1"/>
  <c r="N3400" i="1"/>
  <c r="N3401" i="1"/>
  <c r="N3402" i="1"/>
  <c r="N3403" i="1"/>
  <c r="N3404" i="1"/>
  <c r="N3405" i="1"/>
  <c r="N3406" i="1"/>
  <c r="N3407" i="1"/>
  <c r="N3408" i="1"/>
  <c r="N3409" i="1"/>
  <c r="N3410" i="1"/>
  <c r="N3411" i="1"/>
  <c r="N3412" i="1"/>
  <c r="N3413" i="1"/>
  <c r="N3414" i="1"/>
  <c r="N3415" i="1"/>
  <c r="N3416" i="1"/>
  <c r="N3417" i="1"/>
  <c r="N3418" i="1"/>
  <c r="N3419" i="1"/>
  <c r="N3420" i="1"/>
  <c r="N3421" i="1"/>
  <c r="N3422" i="1"/>
  <c r="N3423" i="1"/>
  <c r="N3424" i="1"/>
  <c r="N3425" i="1"/>
  <c r="N3426" i="1"/>
  <c r="N3427" i="1"/>
  <c r="N3428" i="1"/>
  <c r="N3429" i="1"/>
  <c r="N3430" i="1"/>
  <c r="N3431" i="1"/>
  <c r="N3432" i="1"/>
  <c r="N3433" i="1"/>
  <c r="N3434" i="1"/>
  <c r="N3435" i="1"/>
  <c r="N3436" i="1"/>
  <c r="N3437" i="1"/>
  <c r="N3438" i="1"/>
  <c r="N3439" i="1"/>
  <c r="N3440" i="1"/>
  <c r="N3441" i="1"/>
  <c r="N3442" i="1"/>
  <c r="N3443" i="1"/>
  <c r="N3444" i="1"/>
  <c r="N3445" i="1"/>
  <c r="N3446" i="1"/>
  <c r="N3447" i="1"/>
  <c r="N3448" i="1"/>
  <c r="N3449" i="1"/>
  <c r="N3450" i="1"/>
  <c r="N3451" i="1"/>
  <c r="N3452" i="1"/>
  <c r="N3453" i="1"/>
  <c r="N3454" i="1"/>
  <c r="N3455" i="1"/>
  <c r="N3456" i="1"/>
  <c r="N3457" i="1"/>
  <c r="N3458" i="1"/>
  <c r="N3459" i="1"/>
  <c r="N3460" i="1"/>
  <c r="N3461" i="1"/>
  <c r="N3462" i="1"/>
  <c r="N3463" i="1"/>
  <c r="N3464" i="1"/>
  <c r="N3465" i="1"/>
  <c r="N3466" i="1"/>
  <c r="N3467" i="1"/>
  <c r="N3468" i="1"/>
  <c r="N3469" i="1"/>
  <c r="N3470" i="1"/>
  <c r="N3471" i="1"/>
  <c r="N3472" i="1"/>
  <c r="N3473" i="1"/>
  <c r="N3474" i="1"/>
  <c r="N3475" i="1"/>
  <c r="N3476" i="1"/>
  <c r="N3477" i="1"/>
  <c r="N3478" i="1"/>
  <c r="N3479" i="1"/>
  <c r="N3480" i="1"/>
  <c r="N3481" i="1"/>
  <c r="N3482" i="1"/>
  <c r="N3483" i="1"/>
  <c r="N3484" i="1"/>
  <c r="N3485" i="1"/>
  <c r="N3486" i="1"/>
  <c r="N3487" i="1"/>
  <c r="N3488" i="1"/>
  <c r="N3489" i="1"/>
  <c r="N3490" i="1"/>
  <c r="N3491" i="1"/>
  <c r="N3492" i="1"/>
  <c r="N3493" i="1"/>
  <c r="N3494" i="1"/>
  <c r="N3495" i="1"/>
  <c r="N3496" i="1"/>
  <c r="N3497" i="1"/>
  <c r="N3498" i="1"/>
  <c r="N3499" i="1"/>
  <c r="N3500" i="1"/>
  <c r="N3501" i="1"/>
  <c r="N3502" i="1"/>
  <c r="N3503" i="1"/>
  <c r="N3504" i="1"/>
  <c r="N3505" i="1"/>
  <c r="N3506" i="1"/>
  <c r="N3507" i="1"/>
  <c r="N3508" i="1"/>
  <c r="N3509" i="1"/>
  <c r="N3510" i="1"/>
  <c r="N3511" i="1"/>
  <c r="N3512" i="1"/>
  <c r="N3513" i="1"/>
  <c r="N3514" i="1"/>
  <c r="N3515" i="1"/>
  <c r="N3516" i="1"/>
  <c r="N3517" i="1"/>
  <c r="N3518" i="1"/>
  <c r="N3519" i="1"/>
  <c r="N3520" i="1"/>
  <c r="N3521" i="1"/>
  <c r="N3522" i="1"/>
  <c r="N3523" i="1"/>
  <c r="N3524" i="1"/>
  <c r="N3525" i="1"/>
  <c r="N3526" i="1"/>
  <c r="N3527" i="1"/>
  <c r="N3528" i="1"/>
  <c r="N3529" i="1"/>
  <c r="N3530" i="1"/>
  <c r="N3531" i="1"/>
  <c r="N3532" i="1"/>
  <c r="N3533" i="1"/>
  <c r="N3534" i="1"/>
  <c r="N3535" i="1"/>
  <c r="N3536" i="1"/>
  <c r="N3537" i="1"/>
  <c r="N3538" i="1"/>
  <c r="N3539" i="1"/>
  <c r="N3540" i="1"/>
  <c r="N3541" i="1"/>
  <c r="N3542" i="1"/>
  <c r="N3543" i="1"/>
  <c r="N3544" i="1"/>
  <c r="N3545" i="1"/>
  <c r="N3546" i="1"/>
  <c r="N3547" i="1"/>
  <c r="N3548" i="1"/>
  <c r="N3549" i="1"/>
  <c r="N3550" i="1"/>
  <c r="N3551" i="1"/>
  <c r="N3552" i="1"/>
  <c r="N3553" i="1"/>
  <c r="N3554" i="1"/>
  <c r="N3555" i="1"/>
  <c r="N3556" i="1"/>
  <c r="N3557" i="1"/>
  <c r="N3558" i="1"/>
  <c r="N3559" i="1"/>
  <c r="N3560" i="1"/>
  <c r="N3561" i="1"/>
  <c r="N3562" i="1"/>
  <c r="N3563" i="1"/>
  <c r="N3564" i="1"/>
  <c r="N3565" i="1"/>
  <c r="N3566" i="1"/>
  <c r="N3567" i="1"/>
  <c r="N3568" i="1"/>
  <c r="N3569" i="1"/>
  <c r="N3570" i="1"/>
  <c r="N3571" i="1"/>
  <c r="N3572" i="1"/>
  <c r="N3573" i="1"/>
  <c r="N3574" i="1"/>
  <c r="N3575" i="1"/>
  <c r="N3576" i="1"/>
  <c r="N3577" i="1"/>
  <c r="N3578" i="1"/>
  <c r="N3579" i="1"/>
  <c r="N3580" i="1"/>
  <c r="N3581" i="1"/>
  <c r="N3582" i="1"/>
  <c r="N3583" i="1"/>
  <c r="N3584" i="1"/>
  <c r="N3585" i="1"/>
  <c r="N3586" i="1"/>
  <c r="N3587" i="1"/>
  <c r="N3588" i="1"/>
  <c r="N3589" i="1"/>
  <c r="N3590" i="1"/>
  <c r="N3591" i="1"/>
  <c r="N3592" i="1"/>
  <c r="N3593" i="1"/>
  <c r="N3594" i="1"/>
  <c r="N3595" i="1"/>
  <c r="N3596" i="1"/>
  <c r="N3597" i="1"/>
  <c r="N3598" i="1"/>
  <c r="N3599" i="1"/>
  <c r="N3600" i="1"/>
  <c r="N3601" i="1"/>
  <c r="N3602" i="1"/>
  <c r="N3603" i="1"/>
  <c r="N3604" i="1"/>
  <c r="N3605" i="1"/>
  <c r="N3606" i="1"/>
  <c r="N3607" i="1"/>
  <c r="N3608" i="1"/>
  <c r="N3609" i="1"/>
  <c r="N3610" i="1"/>
  <c r="N3611" i="1"/>
  <c r="N3612" i="1"/>
  <c r="N3613" i="1"/>
  <c r="N3614" i="1"/>
  <c r="N3615" i="1"/>
  <c r="N3616" i="1"/>
  <c r="N3617" i="1"/>
  <c r="N3618" i="1"/>
  <c r="N3619" i="1"/>
  <c r="N3620" i="1"/>
  <c r="N3621" i="1"/>
  <c r="N3622" i="1"/>
  <c r="N3623" i="1"/>
  <c r="N3624" i="1"/>
  <c r="N3625" i="1"/>
  <c r="N3626" i="1"/>
  <c r="N3627" i="1"/>
  <c r="N3628" i="1"/>
  <c r="N3629" i="1"/>
  <c r="N3630" i="1"/>
  <c r="N3631" i="1"/>
  <c r="N3632" i="1"/>
  <c r="N3633" i="1"/>
  <c r="N3634" i="1"/>
  <c r="N3635" i="1"/>
  <c r="N3636" i="1"/>
  <c r="N3637" i="1"/>
  <c r="N3638" i="1"/>
  <c r="N3639" i="1"/>
  <c r="N3640" i="1"/>
  <c r="N3641" i="1"/>
  <c r="N3642" i="1"/>
  <c r="N3643" i="1"/>
  <c r="N3644" i="1"/>
  <c r="N3645" i="1"/>
  <c r="N3646" i="1"/>
  <c r="N3647" i="1"/>
  <c r="N3648" i="1"/>
  <c r="N3649" i="1"/>
  <c r="N3650" i="1"/>
  <c r="N3651" i="1"/>
  <c r="N3652" i="1"/>
  <c r="N3653" i="1"/>
  <c r="N3654" i="1"/>
  <c r="N3655" i="1"/>
  <c r="N3656" i="1"/>
  <c r="N3657" i="1"/>
  <c r="N3658" i="1"/>
  <c r="N3659" i="1"/>
  <c r="N3660" i="1"/>
  <c r="N3661" i="1"/>
  <c r="N3662" i="1"/>
  <c r="N3663" i="1"/>
  <c r="N3664" i="1"/>
  <c r="N12" i="1"/>
  <c r="P3" i="1"/>
  <c r="P4" i="1"/>
  <c r="G3664" i="1"/>
  <c r="F3664" i="1"/>
  <c r="H3664" i="1"/>
  <c r="J3664" i="1"/>
  <c r="I3664" i="1"/>
  <c r="K3664" i="1"/>
  <c r="L3664" i="1"/>
</calcChain>
</file>

<file path=xl/sharedStrings.xml><?xml version="1.0" encoding="utf-8"?>
<sst xmlns="http://schemas.openxmlformats.org/spreadsheetml/2006/main" count="54" uniqueCount="46">
  <si>
    <t>Weir Specifications</t>
  </si>
  <si>
    <t xml:space="preserve">Weir Elevation = </t>
  </si>
  <si>
    <t>m</t>
  </si>
  <si>
    <t>ha</t>
  </si>
  <si>
    <t xml:space="preserve">Weir width = </t>
  </si>
  <si>
    <t xml:space="preserve">C = </t>
  </si>
  <si>
    <t xml:space="preserve">g = </t>
  </si>
  <si>
    <t>m/s^2</t>
  </si>
  <si>
    <t xml:space="preserve">Deep zone elevation = </t>
  </si>
  <si>
    <t xml:space="preserve">Shallow zone elevation = </t>
  </si>
  <si>
    <t>Date</t>
  </si>
  <si>
    <t>Rain (m)</t>
  </si>
  <si>
    <t>PET (m)</t>
  </si>
  <si>
    <t>Rain (m^3)</t>
  </si>
  <si>
    <t>RO (m^3)</t>
  </si>
  <si>
    <t>PET (m^3)</t>
  </si>
  <si>
    <t>dS (m^3)</t>
  </si>
  <si>
    <t>Lake stage, h (m)</t>
  </si>
  <si>
    <t xml:space="preserve">Total Watershed area = </t>
  </si>
  <si>
    <t>Watershed Land Use</t>
  </si>
  <si>
    <t>Type</t>
  </si>
  <si>
    <t>%</t>
  </si>
  <si>
    <t>RO (%)</t>
  </si>
  <si>
    <t>Mature Forest</t>
  </si>
  <si>
    <t>Agricultural</t>
  </si>
  <si>
    <t>Urban</t>
  </si>
  <si>
    <t>Lake and Watershed Geometry</t>
  </si>
  <si>
    <t>Average RO</t>
  </si>
  <si>
    <t>Water Volume Budget - Ins and Outs</t>
  </si>
  <si>
    <t>Volume - Elevation Relationship</t>
  </si>
  <si>
    <t>Data from FAWN Station</t>
  </si>
  <si>
    <t>Build Your Own Lake Water Budget!</t>
  </si>
  <si>
    <t xml:space="preserve">Deep zone area = </t>
  </si>
  <si>
    <t xml:space="preserve">Shallow zone area = </t>
  </si>
  <si>
    <t>BOLDED CELLS = DO NOT CHANGE!</t>
  </si>
  <si>
    <t>Qout-Weir (m^3)</t>
  </si>
  <si>
    <t>Qout-Max (m^3)</t>
  </si>
  <si>
    <t>Qout-Actual (m^3)</t>
  </si>
  <si>
    <t>Shallow Zone Depth (m)</t>
  </si>
  <si>
    <t>Deep Zone Depth (m)</t>
  </si>
  <si>
    <t>Lake Water Depth</t>
  </si>
  <si>
    <t xml:space="preserve">Average deep zone depth = </t>
  </si>
  <si>
    <t xml:space="preserve">Average shallow zone depth = </t>
  </si>
  <si>
    <t xml:space="preserve">Frequency shallow zone &lt; 1 cm = </t>
  </si>
  <si>
    <t xml:space="preserve">Standard Deviation Lake Stage = </t>
  </si>
  <si>
    <t>Lake Volume (m^3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m/d/yy;@"/>
    <numFmt numFmtId="165" formatCode="0.00000"/>
    <numFmt numFmtId="166" formatCode="0.000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4"/>
      <name val="Calibri"/>
      <scheme val="minor"/>
    </font>
    <font>
      <b/>
      <sz val="12"/>
      <name val="Calibri"/>
      <scheme val="minor"/>
    </font>
    <font>
      <b/>
      <u/>
      <sz val="12"/>
      <color theme="1"/>
      <name val="Calibri"/>
      <scheme val="minor"/>
    </font>
    <font>
      <sz val="12"/>
      <name val="Calibri"/>
      <scheme val="minor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8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1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 style="medium">
        <color auto="1"/>
      </left>
      <right/>
      <top/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  <border>
      <left style="medium">
        <color auto="1"/>
      </left>
      <right/>
      <top/>
      <bottom style="thin">
        <color auto="1"/>
      </bottom>
      <diagonal/>
    </border>
    <border>
      <left/>
      <right style="medium">
        <color auto="1"/>
      </right>
      <top/>
      <bottom style="thin">
        <color auto="1"/>
      </bottom>
      <diagonal/>
    </border>
  </borders>
  <cellStyleXfs count="38">
    <xf numFmtId="0" fontId="0" fillId="0" borderId="0"/>
    <xf numFmtId="9" fontId="1" fillId="0" borderId="0" applyFon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0" fontId="8" fillId="0" borderId="0" applyNumberFormat="0" applyFill="0" applyBorder="0" applyAlignment="0" applyProtection="0"/>
  </cellStyleXfs>
  <cellXfs count="83">
    <xf numFmtId="0" fontId="0" fillId="0" borderId="0" xfId="0"/>
    <xf numFmtId="0" fontId="3" fillId="0" borderId="0" xfId="0" applyFont="1" applyAlignment="1">
      <alignment horizontal="left" vertical="center"/>
    </xf>
    <xf numFmtId="0" fontId="4" fillId="0" borderId="0" xfId="0" applyFont="1" applyAlignment="1">
      <alignment horizontal="left" vertical="center"/>
    </xf>
    <xf numFmtId="0" fontId="0" fillId="0" borderId="0" xfId="0" applyAlignment="1">
      <alignment horizontal="right"/>
    </xf>
    <xf numFmtId="2" fontId="0" fillId="0" borderId="0" xfId="0" applyNumberFormat="1"/>
    <xf numFmtId="0" fontId="0" fillId="0" borderId="0" xfId="0" applyBorder="1"/>
    <xf numFmtId="0" fontId="0" fillId="0" borderId="6" xfId="0" applyBorder="1"/>
    <xf numFmtId="0" fontId="0" fillId="0" borderId="8" xfId="0" applyBorder="1"/>
    <xf numFmtId="0" fontId="0" fillId="0" borderId="9" xfId="0" applyBorder="1"/>
    <xf numFmtId="0" fontId="0" fillId="0" borderId="5" xfId="0" applyBorder="1"/>
    <xf numFmtId="0" fontId="0" fillId="0" borderId="7" xfId="0" applyBorder="1"/>
    <xf numFmtId="0" fontId="0" fillId="2" borderId="5" xfId="0" applyFill="1" applyBorder="1" applyAlignment="1">
      <alignment horizontal="right"/>
    </xf>
    <xf numFmtId="0" fontId="0" fillId="2" borderId="0" xfId="0" applyFill="1" applyBorder="1"/>
    <xf numFmtId="0" fontId="0" fillId="2" borderId="6" xfId="0" applyFill="1" applyBorder="1"/>
    <xf numFmtId="0" fontId="6" fillId="2" borderId="5" xfId="0" applyFont="1" applyFill="1" applyBorder="1" applyAlignment="1">
      <alignment horizontal="right" vertical="center"/>
    </xf>
    <xf numFmtId="0" fontId="0" fillId="2" borderId="7" xfId="0" applyFill="1" applyBorder="1" applyAlignment="1">
      <alignment horizontal="right"/>
    </xf>
    <xf numFmtId="0" fontId="0" fillId="2" borderId="8" xfId="0" applyFill="1" applyBorder="1"/>
    <xf numFmtId="0" fontId="0" fillId="2" borderId="9" xfId="0" applyFill="1" applyBorder="1"/>
    <xf numFmtId="0" fontId="0" fillId="3" borderId="5" xfId="0" applyFill="1" applyBorder="1" applyAlignment="1">
      <alignment horizontal="right"/>
    </xf>
    <xf numFmtId="9" fontId="0" fillId="3" borderId="0" xfId="1" applyFont="1" applyFill="1" applyBorder="1"/>
    <xf numFmtId="0" fontId="0" fillId="3" borderId="7" xfId="0" applyFill="1" applyBorder="1" applyAlignment="1">
      <alignment horizontal="right"/>
    </xf>
    <xf numFmtId="0" fontId="0" fillId="4" borderId="5" xfId="0" applyFill="1" applyBorder="1" applyAlignment="1">
      <alignment horizontal="right"/>
    </xf>
    <xf numFmtId="2" fontId="0" fillId="4" borderId="0" xfId="0" applyNumberFormat="1" applyFill="1" applyBorder="1"/>
    <xf numFmtId="0" fontId="0" fillId="4" borderId="6" xfId="0" applyFill="1" applyBorder="1"/>
    <xf numFmtId="0" fontId="0" fillId="4" borderId="0" xfId="0" applyFill="1" applyBorder="1"/>
    <xf numFmtId="0" fontId="0" fillId="4" borderId="7" xfId="0" applyFill="1" applyBorder="1" applyAlignment="1">
      <alignment horizontal="right"/>
    </xf>
    <xf numFmtId="0" fontId="0" fillId="4" borderId="8" xfId="0" applyFill="1" applyBorder="1"/>
    <xf numFmtId="0" fontId="0" fillId="4" borderId="9" xfId="0" applyFill="1" applyBorder="1"/>
    <xf numFmtId="9" fontId="0" fillId="3" borderId="6" xfId="1" applyFont="1" applyFill="1" applyBorder="1"/>
    <xf numFmtId="0" fontId="0" fillId="3" borderId="8" xfId="0" applyFill="1" applyBorder="1" applyAlignment="1">
      <alignment horizontal="right"/>
    </xf>
    <xf numFmtId="0" fontId="0" fillId="3" borderId="10" xfId="0" applyFill="1" applyBorder="1" applyAlignment="1">
      <alignment horizontal="right"/>
    </xf>
    <xf numFmtId="9" fontId="0" fillId="3" borderId="1" xfId="1" applyFont="1" applyFill="1" applyBorder="1"/>
    <xf numFmtId="9" fontId="0" fillId="3" borderId="11" xfId="1" applyFont="1" applyFill="1" applyBorder="1"/>
    <xf numFmtId="10" fontId="0" fillId="3" borderId="9" xfId="1" applyNumberFormat="1" applyFont="1" applyFill="1" applyBorder="1"/>
    <xf numFmtId="0" fontId="2" fillId="0" borderId="0" xfId="0" applyFont="1"/>
    <xf numFmtId="166" fontId="0" fillId="0" borderId="0" xfId="0" applyNumberFormat="1" applyBorder="1"/>
    <xf numFmtId="166" fontId="0" fillId="0" borderId="8" xfId="0" applyNumberFormat="1" applyBorder="1"/>
    <xf numFmtId="0" fontId="0" fillId="0" borderId="7" xfId="0" applyBorder="1" applyAlignment="1">
      <alignment horizontal="center"/>
    </xf>
    <xf numFmtId="0" fontId="0" fillId="0" borderId="8" xfId="0" applyBorder="1" applyAlignment="1">
      <alignment horizontal="center"/>
    </xf>
    <xf numFmtId="0" fontId="2" fillId="0" borderId="0" xfId="0" applyFont="1" applyBorder="1"/>
    <xf numFmtId="0" fontId="2" fillId="0" borderId="5" xfId="0" applyFont="1" applyBorder="1"/>
    <xf numFmtId="0" fontId="2" fillId="0" borderId="7" xfId="0" applyFont="1" applyBorder="1"/>
    <xf numFmtId="0" fontId="0" fillId="0" borderId="8" xfId="0" applyFont="1" applyBorder="1" applyAlignment="1">
      <alignment horizontal="center"/>
    </xf>
    <xf numFmtId="0" fontId="0" fillId="5" borderId="7" xfId="0" applyFont="1" applyFill="1" applyBorder="1" applyAlignment="1">
      <alignment horizontal="center"/>
    </xf>
    <xf numFmtId="0" fontId="0" fillId="5" borderId="8" xfId="0" applyFont="1" applyFill="1" applyBorder="1" applyAlignment="1">
      <alignment horizontal="center"/>
    </xf>
    <xf numFmtId="0" fontId="0" fillId="5" borderId="9" xfId="0" applyFont="1" applyFill="1" applyBorder="1" applyAlignment="1">
      <alignment horizontal="center"/>
    </xf>
    <xf numFmtId="164" fontId="2" fillId="5" borderId="5" xfId="0" applyNumberFormat="1" applyFont="1" applyFill="1" applyBorder="1"/>
    <xf numFmtId="0" fontId="2" fillId="5" borderId="0" xfId="0" applyFont="1" applyFill="1" applyBorder="1"/>
    <xf numFmtId="165" fontId="2" fillId="5" borderId="6" xfId="0" applyNumberFormat="1" applyFont="1" applyFill="1" applyBorder="1"/>
    <xf numFmtId="164" fontId="2" fillId="5" borderId="7" xfId="0" applyNumberFormat="1" applyFont="1" applyFill="1" applyBorder="1"/>
    <xf numFmtId="0" fontId="2" fillId="5" borderId="8" xfId="0" applyFont="1" applyFill="1" applyBorder="1"/>
    <xf numFmtId="165" fontId="2" fillId="5" borderId="9" xfId="0" applyNumberFormat="1" applyFont="1" applyFill="1" applyBorder="1"/>
    <xf numFmtId="0" fontId="2" fillId="3" borderId="10" xfId="0" applyFont="1" applyFill="1" applyBorder="1" applyAlignment="1">
      <alignment horizontal="left"/>
    </xf>
    <xf numFmtId="0" fontId="2" fillId="3" borderId="1" xfId="0" applyFont="1" applyFill="1" applyBorder="1" applyAlignment="1">
      <alignment horizontal="left"/>
    </xf>
    <xf numFmtId="0" fontId="2" fillId="3" borderId="11" xfId="0" applyFont="1" applyFill="1" applyBorder="1" applyAlignment="1">
      <alignment horizontal="left"/>
    </xf>
    <xf numFmtId="0" fontId="2" fillId="0" borderId="8" xfId="0" applyFont="1" applyBorder="1"/>
    <xf numFmtId="0" fontId="0" fillId="0" borderId="7" xfId="0" applyFill="1" applyBorder="1" applyAlignment="1">
      <alignment horizontal="center"/>
    </xf>
    <xf numFmtId="0" fontId="0" fillId="0" borderId="9" xfId="0" applyFill="1" applyBorder="1" applyAlignment="1">
      <alignment horizontal="center"/>
    </xf>
    <xf numFmtId="2" fontId="0" fillId="0" borderId="2" xfId="0" applyNumberFormat="1" applyBorder="1"/>
    <xf numFmtId="2" fontId="0" fillId="0" borderId="4" xfId="0" applyNumberFormat="1" applyBorder="1"/>
    <xf numFmtId="2" fontId="0" fillId="0" borderId="5" xfId="0" applyNumberFormat="1" applyBorder="1"/>
    <xf numFmtId="2" fontId="0" fillId="0" borderId="6" xfId="0" applyNumberFormat="1" applyBorder="1"/>
    <xf numFmtId="2" fontId="0" fillId="0" borderId="7" xfId="0" applyNumberFormat="1" applyBorder="1"/>
    <xf numFmtId="2" fontId="0" fillId="0" borderId="9" xfId="0" applyNumberFormat="1" applyBorder="1"/>
    <xf numFmtId="166" fontId="0" fillId="0" borderId="6" xfId="0" applyNumberFormat="1" applyBorder="1"/>
    <xf numFmtId="10" fontId="0" fillId="0" borderId="0" xfId="1" applyNumberFormat="1" applyFont="1"/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0" fontId="5" fillId="2" borderId="4" xfId="0" applyFont="1" applyFill="1" applyBorder="1" applyAlignment="1">
      <alignment horizontal="center"/>
    </xf>
    <xf numFmtId="0" fontId="0" fillId="0" borderId="3" xfId="0" applyBorder="1" applyAlignment="1">
      <alignment horizontal="center"/>
    </xf>
    <xf numFmtId="0" fontId="0" fillId="5" borderId="2" xfId="0" applyFill="1" applyBorder="1" applyAlignment="1">
      <alignment horizontal="center"/>
    </xf>
    <xf numFmtId="0" fontId="0" fillId="5" borderId="3" xfId="0" applyFill="1" applyBorder="1" applyAlignment="1">
      <alignment horizontal="center"/>
    </xf>
    <xf numFmtId="0" fontId="0" fillId="5" borderId="4" xfId="0" applyFill="1" applyBorder="1" applyAlignment="1">
      <alignment horizontal="center"/>
    </xf>
    <xf numFmtId="0" fontId="5" fillId="3" borderId="2" xfId="0" applyFont="1" applyFill="1" applyBorder="1" applyAlignment="1">
      <alignment horizontal="center"/>
    </xf>
    <xf numFmtId="0" fontId="5" fillId="3" borderId="3" xfId="0" applyFont="1" applyFill="1" applyBorder="1" applyAlignment="1">
      <alignment horizontal="center"/>
    </xf>
    <xf numFmtId="0" fontId="5" fillId="3" borderId="4" xfId="0" applyFont="1" applyFill="1" applyBorder="1" applyAlignment="1">
      <alignment horizontal="center"/>
    </xf>
    <xf numFmtId="0" fontId="5" fillId="4" borderId="2" xfId="0" applyFont="1" applyFill="1" applyBorder="1" applyAlignment="1">
      <alignment horizontal="center"/>
    </xf>
    <xf numFmtId="0" fontId="5" fillId="4" borderId="3" xfId="0" applyFont="1" applyFill="1" applyBorder="1" applyAlignment="1">
      <alignment horizontal="center"/>
    </xf>
    <xf numFmtId="0" fontId="5" fillId="4" borderId="4" xfId="0" applyFont="1" applyFill="1" applyBorder="1" applyAlignment="1">
      <alignment horizontal="center"/>
    </xf>
    <xf numFmtId="0" fontId="0" fillId="0" borderId="2" xfId="0" applyFill="1" applyBorder="1" applyAlignment="1">
      <alignment horizontal="center"/>
    </xf>
    <xf numFmtId="0" fontId="0" fillId="0" borderId="3" xfId="0" applyFill="1" applyBorder="1" applyAlignment="1">
      <alignment horizontal="center"/>
    </xf>
    <xf numFmtId="0" fontId="0" fillId="0" borderId="2" xfId="0" applyBorder="1" applyAlignment="1">
      <alignment horizontal="center"/>
    </xf>
    <xf numFmtId="0" fontId="0" fillId="0" borderId="4" xfId="0" applyBorder="1" applyAlignment="1">
      <alignment horizontal="center"/>
    </xf>
  </cellXfs>
  <cellStyles count="38">
    <cellStyle name="Followed Hyperlink" xfId="3" builtinId="9" hidden="1"/>
    <cellStyle name="Followed Hyperlink" xfId="5" builtinId="9" hidden="1"/>
    <cellStyle name="Followed Hyperlink" xfId="7" builtinId="9" hidden="1"/>
    <cellStyle name="Followed Hyperlink" xfId="9" builtinId="9" hidden="1"/>
    <cellStyle name="Followed Hyperlink" xfId="11" builtinId="9" hidden="1"/>
    <cellStyle name="Followed Hyperlink" xfId="13" builtinId="9" hidden="1"/>
    <cellStyle name="Followed Hyperlink" xfId="15" builtinId="9" hidden="1"/>
    <cellStyle name="Followed Hyperlink" xfId="17" builtinId="9" hidden="1"/>
    <cellStyle name="Followed Hyperlink" xfId="19" builtinId="9" hidden="1"/>
    <cellStyle name="Followed Hyperlink" xfId="21" builtinId="9" hidden="1"/>
    <cellStyle name="Followed Hyperlink" xfId="23" builtinId="9" hidden="1"/>
    <cellStyle name="Followed Hyperlink" xfId="25" builtinId="9" hidden="1"/>
    <cellStyle name="Followed Hyperlink" xfId="27" builtinId="9" hidden="1"/>
    <cellStyle name="Followed Hyperlink" xfId="29" builtinId="9" hidden="1"/>
    <cellStyle name="Followed Hyperlink" xfId="31" builtinId="9" hidden="1"/>
    <cellStyle name="Followed Hyperlink" xfId="33" builtinId="9" hidden="1"/>
    <cellStyle name="Followed Hyperlink" xfId="35" builtinId="9" hidden="1"/>
    <cellStyle name="Followed Hyperlink" xfId="37" builtinId="9" hidden="1"/>
    <cellStyle name="Hyperlink" xfId="2" builtinId="8" hidden="1"/>
    <cellStyle name="Hyperlink" xfId="4" builtinId="8" hidden="1"/>
    <cellStyle name="Hyperlink" xfId="6" builtinId="8" hidden="1"/>
    <cellStyle name="Hyperlink" xfId="8" builtinId="8" hidden="1"/>
    <cellStyle name="Hyperlink" xfId="10" builtinId="8" hidden="1"/>
    <cellStyle name="Hyperlink" xfId="12" builtinId="8" hidden="1"/>
    <cellStyle name="Hyperlink" xfId="14" builtinId="8" hidden="1"/>
    <cellStyle name="Hyperlink" xfId="16" builtinId="8" hidden="1"/>
    <cellStyle name="Hyperlink" xfId="18" builtinId="8" hidden="1"/>
    <cellStyle name="Hyperlink" xfId="20" builtinId="8" hidden="1"/>
    <cellStyle name="Hyperlink" xfId="22" builtinId="8" hidden="1"/>
    <cellStyle name="Hyperlink" xfId="24" builtinId="8" hidden="1"/>
    <cellStyle name="Hyperlink" xfId="26" builtinId="8" hidden="1"/>
    <cellStyle name="Hyperlink" xfId="28" builtinId="8" hidden="1"/>
    <cellStyle name="Hyperlink" xfId="30" builtinId="8" hidden="1"/>
    <cellStyle name="Hyperlink" xfId="32" builtinId="8" hidden="1"/>
    <cellStyle name="Hyperlink" xfId="34" builtinId="8" hidden="1"/>
    <cellStyle name="Hyperlink" xfId="36" builtinId="8" hidden="1"/>
    <cellStyle name="Normal" xfId="0" builtinId="0"/>
    <cellStyle name="Percent" xfId="1" builtinId="5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53666631017473"/>
          <c:y val="0.126785921569386"/>
          <c:w val="0.714057921157913"/>
          <c:h val="0.752797500435296"/>
        </c:manualLayout>
      </c:layout>
      <c:scatterChart>
        <c:scatterStyle val="lineMarker"/>
        <c:varyColors val="0"/>
        <c:ser>
          <c:idx val="1"/>
          <c:order val="1"/>
          <c:tx>
            <c:strRef>
              <c:f>Original!$C$11</c:f>
              <c:strCache>
                <c:ptCount val="1"/>
                <c:pt idx="0">
                  <c:v>PET (m)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C$12:$C$3664</c:f>
              <c:numCache>
                <c:formatCode>0.00000</c:formatCode>
                <c:ptCount val="3653"/>
                <c:pt idx="0">
                  <c:v>0.00266971542436685</c:v>
                </c:pt>
                <c:pt idx="1">
                  <c:v>0.00272545089393267</c:v>
                </c:pt>
                <c:pt idx="2">
                  <c:v>0.00291326398571977</c:v>
                </c:pt>
                <c:pt idx="3">
                  <c:v>0.00249108769672476</c:v>
                </c:pt>
                <c:pt idx="4">
                  <c:v>0.00190206288507411</c:v>
                </c:pt>
                <c:pt idx="5">
                  <c:v>0.00275599996333061</c:v>
                </c:pt>
                <c:pt idx="6">
                  <c:v>0.00184646236559013</c:v>
                </c:pt>
                <c:pt idx="7">
                  <c:v>0.0025957132868309</c:v>
                </c:pt>
                <c:pt idx="8">
                  <c:v>0.00273982593317573</c:v>
                </c:pt>
                <c:pt idx="9">
                  <c:v>0.00230116044360438</c:v>
                </c:pt>
                <c:pt idx="10">
                  <c:v>0.0025959163269524</c:v>
                </c:pt>
                <c:pt idx="11">
                  <c:v>0.00277814329613206</c:v>
                </c:pt>
                <c:pt idx="12">
                  <c:v>0.00297381581604878</c:v>
                </c:pt>
                <c:pt idx="13">
                  <c:v>0.00210982691462736</c:v>
                </c:pt>
                <c:pt idx="14">
                  <c:v>0.00201752649979612</c:v>
                </c:pt>
                <c:pt idx="15">
                  <c:v>0.00243812631901956</c:v>
                </c:pt>
                <c:pt idx="16">
                  <c:v>0.00210913841227392</c:v>
                </c:pt>
                <c:pt idx="17">
                  <c:v>0.00246563239744553</c:v>
                </c:pt>
                <c:pt idx="18">
                  <c:v>0.00136760745854818</c:v>
                </c:pt>
                <c:pt idx="19">
                  <c:v>0.00250247053736097</c:v>
                </c:pt>
                <c:pt idx="20">
                  <c:v>0.00165723214659798</c:v>
                </c:pt>
                <c:pt idx="21">
                  <c:v>0.00218859293075203</c:v>
                </c:pt>
                <c:pt idx="22">
                  <c:v>0.00295194633372466</c:v>
                </c:pt>
                <c:pt idx="23">
                  <c:v>0.00175494707301358</c:v>
                </c:pt>
                <c:pt idx="24">
                  <c:v>0.00131452625256673</c:v>
                </c:pt>
                <c:pt idx="25">
                  <c:v>0.00119170028390338</c:v>
                </c:pt>
                <c:pt idx="26">
                  <c:v>0.00145081588910252</c:v>
                </c:pt>
                <c:pt idx="27">
                  <c:v>0.0014747945343576</c:v>
                </c:pt>
                <c:pt idx="28">
                  <c:v>0.0018166959671638</c:v>
                </c:pt>
                <c:pt idx="29">
                  <c:v>0.00261579741251591</c:v>
                </c:pt>
                <c:pt idx="30">
                  <c:v>0.00104189180217264</c:v>
                </c:pt>
                <c:pt idx="31">
                  <c:v>0.00233647298888327</c:v>
                </c:pt>
                <c:pt idx="32">
                  <c:v>0.00229457166465008</c:v>
                </c:pt>
                <c:pt idx="33">
                  <c:v>0.00284473204431738</c:v>
                </c:pt>
                <c:pt idx="34">
                  <c:v>0.00298652751857816</c:v>
                </c:pt>
                <c:pt idx="35">
                  <c:v>0.002084761850608</c:v>
                </c:pt>
                <c:pt idx="36">
                  <c:v>0.00246294602560632</c:v>
                </c:pt>
                <c:pt idx="37">
                  <c:v>0.00273160604791193</c:v>
                </c:pt>
                <c:pt idx="38">
                  <c:v>0.00271303656621886</c:v>
                </c:pt>
                <c:pt idx="39">
                  <c:v>0.00275754125987537</c:v>
                </c:pt>
                <c:pt idx="40">
                  <c:v>0.00316915906773878</c:v>
                </c:pt>
                <c:pt idx="41">
                  <c:v>0.00318304955804913</c:v>
                </c:pt>
                <c:pt idx="42">
                  <c:v>0.00285621429124722</c:v>
                </c:pt>
                <c:pt idx="43">
                  <c:v>0.00323858332578846</c:v>
                </c:pt>
                <c:pt idx="44">
                  <c:v>0.00188064844144519</c:v>
                </c:pt>
                <c:pt idx="45">
                  <c:v>0.00325555963813458</c:v>
                </c:pt>
                <c:pt idx="46">
                  <c:v>0.00379656111009238</c:v>
                </c:pt>
                <c:pt idx="47">
                  <c:v>0.00362065422831</c:v>
                </c:pt>
                <c:pt idx="48">
                  <c:v>0.00347176302561741</c:v>
                </c:pt>
                <c:pt idx="49">
                  <c:v>0.00315764191177751</c:v>
                </c:pt>
                <c:pt idx="50">
                  <c:v>0.00305355717180611</c:v>
                </c:pt>
                <c:pt idx="51">
                  <c:v>0.00279708524087389</c:v>
                </c:pt>
                <c:pt idx="52">
                  <c:v>0.0028454799834536</c:v>
                </c:pt>
                <c:pt idx="53">
                  <c:v>0.00311152481301055</c:v>
                </c:pt>
                <c:pt idx="54">
                  <c:v>0.00344288614251077</c:v>
                </c:pt>
                <c:pt idx="55">
                  <c:v>0.0035801535034317</c:v>
                </c:pt>
                <c:pt idx="56">
                  <c:v>0.00348814041155366</c:v>
                </c:pt>
                <c:pt idx="57">
                  <c:v>0.00334789553314736</c:v>
                </c:pt>
                <c:pt idx="58">
                  <c:v>0.00303272021358545</c:v>
                </c:pt>
                <c:pt idx="59">
                  <c:v>0.00445040150970773</c:v>
                </c:pt>
                <c:pt idx="60">
                  <c:v>0.00430296362377256</c:v>
                </c:pt>
                <c:pt idx="61">
                  <c:v>0.00369767852370466</c:v>
                </c:pt>
                <c:pt idx="62">
                  <c:v>0.00400642944925011</c:v>
                </c:pt>
                <c:pt idx="63">
                  <c:v>0.00423619522648025</c:v>
                </c:pt>
                <c:pt idx="64">
                  <c:v>0.00416117946683602</c:v>
                </c:pt>
                <c:pt idx="65">
                  <c:v>0.00430310806576846</c:v>
                </c:pt>
                <c:pt idx="66">
                  <c:v>0.00438008324357935</c:v>
                </c:pt>
                <c:pt idx="67">
                  <c:v>0.00459772582821815</c:v>
                </c:pt>
                <c:pt idx="68">
                  <c:v>0.00426092139353675</c:v>
                </c:pt>
                <c:pt idx="69">
                  <c:v>0.004453750707083</c:v>
                </c:pt>
                <c:pt idx="70">
                  <c:v>0.00453667631255704</c:v>
                </c:pt>
                <c:pt idx="71">
                  <c:v>0.00380794082279544</c:v>
                </c:pt>
                <c:pt idx="72">
                  <c:v>0.00406762388426058</c:v>
                </c:pt>
                <c:pt idx="73">
                  <c:v>0.0040442484457183</c:v>
                </c:pt>
                <c:pt idx="74">
                  <c:v>0.00429267430784938</c:v>
                </c:pt>
                <c:pt idx="75">
                  <c:v>0.00385354616496528</c:v>
                </c:pt>
                <c:pt idx="76">
                  <c:v>0.00337137779935535</c:v>
                </c:pt>
                <c:pt idx="77">
                  <c:v>0.00341740530983892</c:v>
                </c:pt>
                <c:pt idx="78">
                  <c:v>0.00280711963820426</c:v>
                </c:pt>
                <c:pt idx="79">
                  <c:v>0.00456680852394129</c:v>
                </c:pt>
                <c:pt idx="80">
                  <c:v>0.00476637582348585</c:v>
                </c:pt>
                <c:pt idx="81">
                  <c:v>0.00412195722161529</c:v>
                </c:pt>
                <c:pt idx="82">
                  <c:v>0.00342315621060173</c:v>
                </c:pt>
                <c:pt idx="83">
                  <c:v>0.00413467328440758</c:v>
                </c:pt>
                <c:pt idx="84">
                  <c:v>0.00477001672212057</c:v>
                </c:pt>
                <c:pt idx="85">
                  <c:v>0.00344795749408062</c:v>
                </c:pt>
                <c:pt idx="86">
                  <c:v>0.00316663503789104</c:v>
                </c:pt>
                <c:pt idx="87">
                  <c:v>0.00388143690587371</c:v>
                </c:pt>
                <c:pt idx="88">
                  <c:v>0.00498181549146529</c:v>
                </c:pt>
                <c:pt idx="89">
                  <c:v>0.00374469661115312</c:v>
                </c:pt>
                <c:pt idx="90">
                  <c:v>0.00396088654352972</c:v>
                </c:pt>
                <c:pt idx="91">
                  <c:v>0.00445393376916856</c:v>
                </c:pt>
                <c:pt idx="92">
                  <c:v>0.00480430444725525</c:v>
                </c:pt>
                <c:pt idx="93">
                  <c:v>0.00433072475205786</c:v>
                </c:pt>
                <c:pt idx="94">
                  <c:v>0.00421453980812422</c:v>
                </c:pt>
                <c:pt idx="95">
                  <c:v>0.00419334056010254</c:v>
                </c:pt>
                <c:pt idx="96">
                  <c:v>0.00517630627502641</c:v>
                </c:pt>
                <c:pt idx="97">
                  <c:v>0.00524427222200785</c:v>
                </c:pt>
                <c:pt idx="98">
                  <c:v>0.00498776404850469</c:v>
                </c:pt>
                <c:pt idx="99">
                  <c:v>0.00404592973659633</c:v>
                </c:pt>
                <c:pt idx="100">
                  <c:v>0.00536560517615006</c:v>
                </c:pt>
                <c:pt idx="101">
                  <c:v>0.00548410365876436</c:v>
                </c:pt>
                <c:pt idx="102">
                  <c:v>0.00535791853005346</c:v>
                </c:pt>
                <c:pt idx="103">
                  <c:v>0.00527569915532363</c:v>
                </c:pt>
                <c:pt idx="104">
                  <c:v>0.00213749002323814</c:v>
                </c:pt>
                <c:pt idx="105">
                  <c:v>0.00430205457005108</c:v>
                </c:pt>
                <c:pt idx="106">
                  <c:v>0.00526393460776412</c:v>
                </c:pt>
                <c:pt idx="107">
                  <c:v>0.00508937685083153</c:v>
                </c:pt>
                <c:pt idx="108">
                  <c:v>0.00465828432697716</c:v>
                </c:pt>
                <c:pt idx="109">
                  <c:v>0.00558312802414229</c:v>
                </c:pt>
                <c:pt idx="110">
                  <c:v>0.00584497694485438</c:v>
                </c:pt>
                <c:pt idx="111">
                  <c:v>0.0047040372865896</c:v>
                </c:pt>
                <c:pt idx="112">
                  <c:v>0.00467474957957464</c:v>
                </c:pt>
                <c:pt idx="113">
                  <c:v>0.0054468731463131</c:v>
                </c:pt>
                <c:pt idx="114">
                  <c:v>0.00565714754681651</c:v>
                </c:pt>
                <c:pt idx="115">
                  <c:v>0.00468067175723507</c:v>
                </c:pt>
                <c:pt idx="116">
                  <c:v>0.00448854910159431</c:v>
                </c:pt>
                <c:pt idx="117">
                  <c:v>0.00537276825607666</c:v>
                </c:pt>
                <c:pt idx="118">
                  <c:v>0.00391030604985005</c:v>
                </c:pt>
                <c:pt idx="119">
                  <c:v>0.0049902094711771</c:v>
                </c:pt>
                <c:pt idx="120">
                  <c:v>0.00601501222850868</c:v>
                </c:pt>
                <c:pt idx="121">
                  <c:v>0.00651048295812768</c:v>
                </c:pt>
                <c:pt idx="122">
                  <c:v>0.00627821985721648</c:v>
                </c:pt>
                <c:pt idx="123">
                  <c:v>0.00605849569694088</c:v>
                </c:pt>
                <c:pt idx="124">
                  <c:v>0.0061502199363803</c:v>
                </c:pt>
                <c:pt idx="125">
                  <c:v>0.00582097334098602</c:v>
                </c:pt>
                <c:pt idx="126">
                  <c:v>0.00613182495419638</c:v>
                </c:pt>
                <c:pt idx="127">
                  <c:v>0.00638150931482493</c:v>
                </c:pt>
                <c:pt idx="128">
                  <c:v>0.00683560373646878</c:v>
                </c:pt>
                <c:pt idx="129">
                  <c:v>0.00640472123023379</c:v>
                </c:pt>
                <c:pt idx="130">
                  <c:v>0.00591252423446631</c:v>
                </c:pt>
                <c:pt idx="131">
                  <c:v>0.00614449342263693</c:v>
                </c:pt>
                <c:pt idx="132">
                  <c:v>0.00661438241189228</c:v>
                </c:pt>
                <c:pt idx="133">
                  <c:v>0.00674261653382022</c:v>
                </c:pt>
                <c:pt idx="134">
                  <c:v>0.00619573160937118</c:v>
                </c:pt>
                <c:pt idx="135">
                  <c:v>0.00629372579350594</c:v>
                </c:pt>
                <c:pt idx="136">
                  <c:v>0.00565462218056478</c:v>
                </c:pt>
                <c:pt idx="137">
                  <c:v>0.00669070681530644</c:v>
                </c:pt>
                <c:pt idx="138">
                  <c:v>0.00674405963928756</c:v>
                </c:pt>
                <c:pt idx="139">
                  <c:v>0.00729973796830032</c:v>
                </c:pt>
                <c:pt idx="140">
                  <c:v>0.00666862064693702</c:v>
                </c:pt>
                <c:pt idx="141">
                  <c:v>0.00642498763873781</c:v>
                </c:pt>
                <c:pt idx="142">
                  <c:v>0.00521988249756272</c:v>
                </c:pt>
                <c:pt idx="143">
                  <c:v>0.00587811238466234</c:v>
                </c:pt>
                <c:pt idx="144">
                  <c:v>0.00580331825432553</c:v>
                </c:pt>
                <c:pt idx="145">
                  <c:v>0.00582287629101457</c:v>
                </c:pt>
                <c:pt idx="146">
                  <c:v>0.00612197433610903</c:v>
                </c:pt>
                <c:pt idx="147">
                  <c:v>0.00695113628734519</c:v>
                </c:pt>
                <c:pt idx="148">
                  <c:v>0.00631519936575934</c:v>
                </c:pt>
                <c:pt idx="149">
                  <c:v>0.00557665368252011</c:v>
                </c:pt>
                <c:pt idx="150">
                  <c:v>0.00544118082407136</c:v>
                </c:pt>
                <c:pt idx="151">
                  <c:v>0.00600703683879424</c:v>
                </c:pt>
                <c:pt idx="152">
                  <c:v>0.00748182278775772</c:v>
                </c:pt>
                <c:pt idx="153">
                  <c:v>0.00727717577127321</c:v>
                </c:pt>
                <c:pt idx="154">
                  <c:v>0.00729125621430226</c:v>
                </c:pt>
                <c:pt idx="155">
                  <c:v>0.0068466641189076</c:v>
                </c:pt>
                <c:pt idx="156">
                  <c:v>0.00643747050196367</c:v>
                </c:pt>
                <c:pt idx="157">
                  <c:v>0.00533732947014088</c:v>
                </c:pt>
                <c:pt idx="158">
                  <c:v>0.00571414697555177</c:v>
                </c:pt>
                <c:pt idx="159">
                  <c:v>0.00655550391220678</c:v>
                </c:pt>
                <c:pt idx="160">
                  <c:v>0.00653293152313446</c:v>
                </c:pt>
                <c:pt idx="161">
                  <c:v>0.00657230466827727</c:v>
                </c:pt>
                <c:pt idx="162">
                  <c:v>0.00621014645198907</c:v>
                </c:pt>
                <c:pt idx="163">
                  <c:v>0.00571507971816714</c:v>
                </c:pt>
                <c:pt idx="164">
                  <c:v>0.00659501995783908</c:v>
                </c:pt>
                <c:pt idx="165">
                  <c:v>0.00623649191023838</c:v>
                </c:pt>
                <c:pt idx="166">
                  <c:v>0.00595199078095379</c:v>
                </c:pt>
                <c:pt idx="167">
                  <c:v>0.0065896923846532</c:v>
                </c:pt>
                <c:pt idx="168">
                  <c:v>0.00599347059963549</c:v>
                </c:pt>
                <c:pt idx="169">
                  <c:v>0.0061548468735454</c:v>
                </c:pt>
                <c:pt idx="170">
                  <c:v>0.00683858979053022</c:v>
                </c:pt>
                <c:pt idx="171">
                  <c:v>0.00609008836392371</c:v>
                </c:pt>
                <c:pt idx="172">
                  <c:v>0.00552933160915632</c:v>
                </c:pt>
                <c:pt idx="173">
                  <c:v>0.004760833024382</c:v>
                </c:pt>
                <c:pt idx="174">
                  <c:v>0.00483243615871888</c:v>
                </c:pt>
                <c:pt idx="175">
                  <c:v>0.00567656789153491</c:v>
                </c:pt>
                <c:pt idx="176">
                  <c:v>0.00625630338535962</c:v>
                </c:pt>
                <c:pt idx="177">
                  <c:v>0.00534805013719391</c:v>
                </c:pt>
                <c:pt idx="178">
                  <c:v>0.00518983287377781</c:v>
                </c:pt>
                <c:pt idx="179">
                  <c:v>0.00583254711187469</c:v>
                </c:pt>
                <c:pt idx="180">
                  <c:v>0.00449179078785579</c:v>
                </c:pt>
                <c:pt idx="181">
                  <c:v>0.00334790761907097</c:v>
                </c:pt>
                <c:pt idx="182">
                  <c:v>0.00594594497278045</c:v>
                </c:pt>
                <c:pt idx="183">
                  <c:v>0.00618765695336499</c:v>
                </c:pt>
                <c:pt idx="184">
                  <c:v>0.00608465332877287</c:v>
                </c:pt>
                <c:pt idx="185">
                  <c:v>0.00648845077604487</c:v>
                </c:pt>
                <c:pt idx="186">
                  <c:v>0.00694950613613075</c:v>
                </c:pt>
                <c:pt idx="187">
                  <c:v>0.00644316375516442</c:v>
                </c:pt>
                <c:pt idx="188">
                  <c:v>0.00688733996487939</c:v>
                </c:pt>
                <c:pt idx="189">
                  <c:v>0.00590611623207823</c:v>
                </c:pt>
                <c:pt idx="190">
                  <c:v>0.00571047129331907</c:v>
                </c:pt>
                <c:pt idx="191">
                  <c:v>0.00690941462932507</c:v>
                </c:pt>
                <c:pt idx="192">
                  <c:v>0.00672403446583253</c:v>
                </c:pt>
                <c:pt idx="193">
                  <c:v>0.00529378287925078</c:v>
                </c:pt>
                <c:pt idx="194">
                  <c:v>0.00496920138073632</c:v>
                </c:pt>
                <c:pt idx="195">
                  <c:v>0.00425573663184289</c:v>
                </c:pt>
                <c:pt idx="196">
                  <c:v>0.00565542469770181</c:v>
                </c:pt>
                <c:pt idx="197">
                  <c:v>0.00568656536705305</c:v>
                </c:pt>
                <c:pt idx="198">
                  <c:v>0.00520690241310142</c:v>
                </c:pt>
                <c:pt idx="199">
                  <c:v>0.00590833708199275</c:v>
                </c:pt>
                <c:pt idx="200">
                  <c:v>0.0065421991575343</c:v>
                </c:pt>
                <c:pt idx="201">
                  <c:v>0.00632514036978857</c:v>
                </c:pt>
                <c:pt idx="202">
                  <c:v>0.00526635926810768</c:v>
                </c:pt>
                <c:pt idx="203">
                  <c:v>0.00497284630293779</c:v>
                </c:pt>
                <c:pt idx="204">
                  <c:v>0.00395392791431213</c:v>
                </c:pt>
                <c:pt idx="205">
                  <c:v>0.00386162116146076</c:v>
                </c:pt>
                <c:pt idx="206">
                  <c:v>0.00531531703277301</c:v>
                </c:pt>
                <c:pt idx="207">
                  <c:v>0.00551555637702943</c:v>
                </c:pt>
                <c:pt idx="208">
                  <c:v>0.00629351583471898</c:v>
                </c:pt>
                <c:pt idx="209">
                  <c:v>0.00572193320120904</c:v>
                </c:pt>
                <c:pt idx="210">
                  <c:v>0.00600377473372234</c:v>
                </c:pt>
                <c:pt idx="211">
                  <c:v>0.00566215075645951</c:v>
                </c:pt>
                <c:pt idx="212">
                  <c:v>0.00541587650215152</c:v>
                </c:pt>
                <c:pt idx="213">
                  <c:v>0.00492340077286794</c:v>
                </c:pt>
                <c:pt idx="214">
                  <c:v>0.00524430310625218</c:v>
                </c:pt>
                <c:pt idx="215">
                  <c:v>0.00412938289254831</c:v>
                </c:pt>
                <c:pt idx="216">
                  <c:v>0.00466527739822125</c:v>
                </c:pt>
                <c:pt idx="217">
                  <c:v>0.00554009070721527</c:v>
                </c:pt>
                <c:pt idx="218">
                  <c:v>0.00540801866610364</c:v>
                </c:pt>
                <c:pt idx="219">
                  <c:v>0.00601314255408284</c:v>
                </c:pt>
                <c:pt idx="220">
                  <c:v>0.00581190359247848</c:v>
                </c:pt>
                <c:pt idx="221">
                  <c:v>0.00568295644942534</c:v>
                </c:pt>
                <c:pt idx="222">
                  <c:v>0.00578897231976198</c:v>
                </c:pt>
                <c:pt idx="223">
                  <c:v>0.00503151540297653</c:v>
                </c:pt>
                <c:pt idx="224">
                  <c:v>0.00437626555778488</c:v>
                </c:pt>
                <c:pt idx="225">
                  <c:v>0.00534461367877383</c:v>
                </c:pt>
                <c:pt idx="226">
                  <c:v>0.00559545088361889</c:v>
                </c:pt>
                <c:pt idx="227">
                  <c:v>0.00624931092092176</c:v>
                </c:pt>
                <c:pt idx="228">
                  <c:v>0.00601150990336892</c:v>
                </c:pt>
                <c:pt idx="229">
                  <c:v>0.00589713201959023</c:v>
                </c:pt>
                <c:pt idx="230">
                  <c:v>0.00610346230092472</c:v>
                </c:pt>
                <c:pt idx="231">
                  <c:v>0.00528783122549839</c:v>
                </c:pt>
                <c:pt idx="232">
                  <c:v>0.00529213897959027</c:v>
                </c:pt>
                <c:pt idx="233">
                  <c:v>0.0050414011320192</c:v>
                </c:pt>
                <c:pt idx="234">
                  <c:v>0.00462395206637799</c:v>
                </c:pt>
                <c:pt idx="235">
                  <c:v>0.00553597336579207</c:v>
                </c:pt>
                <c:pt idx="236">
                  <c:v>0.00580801888870226</c:v>
                </c:pt>
                <c:pt idx="237">
                  <c:v>0.00552439807638348</c:v>
                </c:pt>
                <c:pt idx="238">
                  <c:v>0.00624841742610609</c:v>
                </c:pt>
                <c:pt idx="239">
                  <c:v>0.00580903784447789</c:v>
                </c:pt>
                <c:pt idx="240">
                  <c:v>0.00576343093297405</c:v>
                </c:pt>
                <c:pt idx="241">
                  <c:v>0.00519624248375683</c:v>
                </c:pt>
                <c:pt idx="242">
                  <c:v>0.00476382969028629</c:v>
                </c:pt>
                <c:pt idx="243">
                  <c:v>0.00535227286606791</c:v>
                </c:pt>
                <c:pt idx="244">
                  <c:v>0.00393842662847173</c:v>
                </c:pt>
                <c:pt idx="245">
                  <c:v>0.00345266443692139</c:v>
                </c:pt>
                <c:pt idx="246">
                  <c:v>0.00362923341535551</c:v>
                </c:pt>
                <c:pt idx="247">
                  <c:v>0.00408755681169264</c:v>
                </c:pt>
                <c:pt idx="248">
                  <c:v>0.00324679178802026</c:v>
                </c:pt>
                <c:pt idx="249">
                  <c:v>0.00386375867538298</c:v>
                </c:pt>
                <c:pt idx="250">
                  <c:v>0.0035956718004746</c:v>
                </c:pt>
                <c:pt idx="251">
                  <c:v>0.0035868979577375</c:v>
                </c:pt>
                <c:pt idx="252">
                  <c:v>0.00214147373409157</c:v>
                </c:pt>
                <c:pt idx="253">
                  <c:v>0.00366064295202569</c:v>
                </c:pt>
                <c:pt idx="254">
                  <c:v>0.00404821076896355</c:v>
                </c:pt>
                <c:pt idx="255">
                  <c:v>0.00476671329166357</c:v>
                </c:pt>
                <c:pt idx="256">
                  <c:v>0.00480388341805992</c:v>
                </c:pt>
                <c:pt idx="257">
                  <c:v>0.00485835107913719</c:v>
                </c:pt>
                <c:pt idx="258">
                  <c:v>0.0047005610431957</c:v>
                </c:pt>
                <c:pt idx="259">
                  <c:v>0.00357237773202262</c:v>
                </c:pt>
                <c:pt idx="260">
                  <c:v>0.00216261684615719</c:v>
                </c:pt>
                <c:pt idx="261">
                  <c:v>0.00328101797749677</c:v>
                </c:pt>
                <c:pt idx="262">
                  <c:v>0.00407655547119593</c:v>
                </c:pt>
                <c:pt idx="263">
                  <c:v>0.00451278599959911</c:v>
                </c:pt>
                <c:pt idx="264">
                  <c:v>0.00396767062716927</c:v>
                </c:pt>
                <c:pt idx="265">
                  <c:v>0.00274064483563702</c:v>
                </c:pt>
                <c:pt idx="266">
                  <c:v>0.00433292172352718</c:v>
                </c:pt>
                <c:pt idx="267">
                  <c:v>0.00442191792365676</c:v>
                </c:pt>
                <c:pt idx="268">
                  <c:v>0.00427421239707825</c:v>
                </c:pt>
                <c:pt idx="269">
                  <c:v>0.00373624884764812</c:v>
                </c:pt>
                <c:pt idx="270">
                  <c:v>0.00284821523704641</c:v>
                </c:pt>
                <c:pt idx="271">
                  <c:v>0.00370020226795105</c:v>
                </c:pt>
                <c:pt idx="272">
                  <c:v>0.00370805106816541</c:v>
                </c:pt>
                <c:pt idx="273">
                  <c:v>0.00312994763181678</c:v>
                </c:pt>
                <c:pt idx="274">
                  <c:v>0.0035331847061014</c:v>
                </c:pt>
                <c:pt idx="275">
                  <c:v>0.00380337339499072</c:v>
                </c:pt>
                <c:pt idx="276">
                  <c:v>0.00409959293201844</c:v>
                </c:pt>
                <c:pt idx="277">
                  <c:v>0.00353523369541861</c:v>
                </c:pt>
                <c:pt idx="278">
                  <c:v>0.00424147308711252</c:v>
                </c:pt>
                <c:pt idx="279">
                  <c:v>0.00362824025202572</c:v>
                </c:pt>
                <c:pt idx="280">
                  <c:v>0.002727709981316</c:v>
                </c:pt>
                <c:pt idx="281">
                  <c:v>0.00304343296392872</c:v>
                </c:pt>
                <c:pt idx="282">
                  <c:v>0.00265411814739071</c:v>
                </c:pt>
                <c:pt idx="283">
                  <c:v>0.00283076778688972</c:v>
                </c:pt>
                <c:pt idx="284">
                  <c:v>0.0034491209603275</c:v>
                </c:pt>
                <c:pt idx="285">
                  <c:v>0.00356108826736916</c:v>
                </c:pt>
                <c:pt idx="286">
                  <c:v>0.00363323047601427</c:v>
                </c:pt>
                <c:pt idx="287">
                  <c:v>0.00380059347945915</c:v>
                </c:pt>
                <c:pt idx="288">
                  <c:v>0.00394963247257551</c:v>
                </c:pt>
                <c:pt idx="289">
                  <c:v>0.00406197057058706</c:v>
                </c:pt>
                <c:pt idx="290">
                  <c:v>0.00403873778452173</c:v>
                </c:pt>
                <c:pt idx="291">
                  <c:v>0.00420511542517359</c:v>
                </c:pt>
                <c:pt idx="292">
                  <c:v>0.00392344749467202</c:v>
                </c:pt>
                <c:pt idx="293">
                  <c:v>0.00283272308550463</c:v>
                </c:pt>
                <c:pt idx="294">
                  <c:v>0.0034356348423335</c:v>
                </c:pt>
                <c:pt idx="295">
                  <c:v>0.00349505336523594</c:v>
                </c:pt>
                <c:pt idx="296">
                  <c:v>0.00289261995534826</c:v>
                </c:pt>
                <c:pt idx="297">
                  <c:v>0.00300673072888832</c:v>
                </c:pt>
                <c:pt idx="298">
                  <c:v>0.00336932414743122</c:v>
                </c:pt>
                <c:pt idx="299">
                  <c:v>0.00363200251286499</c:v>
                </c:pt>
                <c:pt idx="300">
                  <c:v>0.00341369359046715</c:v>
                </c:pt>
                <c:pt idx="301">
                  <c:v>0.00411994566557579</c:v>
                </c:pt>
                <c:pt idx="302">
                  <c:v>0.00420789687468478</c:v>
                </c:pt>
                <c:pt idx="303">
                  <c:v>0.00316275818009776</c:v>
                </c:pt>
                <c:pt idx="304">
                  <c:v>0.00380645285031041</c:v>
                </c:pt>
                <c:pt idx="305">
                  <c:v>0.00306160943808569</c:v>
                </c:pt>
                <c:pt idx="306">
                  <c:v>0.00309879455065628</c:v>
                </c:pt>
                <c:pt idx="307">
                  <c:v>0.00317816593468495</c:v>
                </c:pt>
                <c:pt idx="308">
                  <c:v>0.00319632533807389</c:v>
                </c:pt>
                <c:pt idx="309">
                  <c:v>0.00277390570712411</c:v>
                </c:pt>
                <c:pt idx="310">
                  <c:v>0.00289039912327228</c:v>
                </c:pt>
                <c:pt idx="311">
                  <c:v>0.00297547563304993</c:v>
                </c:pt>
                <c:pt idx="312">
                  <c:v>0.00296495011836497</c:v>
                </c:pt>
                <c:pt idx="313">
                  <c:v>0.00264474373736719</c:v>
                </c:pt>
                <c:pt idx="314">
                  <c:v>0.00279904276613535</c:v>
                </c:pt>
                <c:pt idx="315">
                  <c:v>0.00259912252089957</c:v>
                </c:pt>
                <c:pt idx="316">
                  <c:v>0.00268287894402658</c:v>
                </c:pt>
                <c:pt idx="317">
                  <c:v>0.00305841395025823</c:v>
                </c:pt>
                <c:pt idx="318">
                  <c:v>0.00287095813311143</c:v>
                </c:pt>
                <c:pt idx="319">
                  <c:v>0.00225762132272681</c:v>
                </c:pt>
                <c:pt idx="320">
                  <c:v>0.0029799744186308</c:v>
                </c:pt>
                <c:pt idx="321">
                  <c:v>0.00252973924928361</c:v>
                </c:pt>
                <c:pt idx="322">
                  <c:v>0.00162338435683899</c:v>
                </c:pt>
                <c:pt idx="323">
                  <c:v>0.00265874820281402</c:v>
                </c:pt>
                <c:pt idx="324">
                  <c:v>0.001875329086975</c:v>
                </c:pt>
                <c:pt idx="325">
                  <c:v>0.001740455428297</c:v>
                </c:pt>
                <c:pt idx="326">
                  <c:v>0.0019081021812799</c:v>
                </c:pt>
                <c:pt idx="327">
                  <c:v>0.00231560991539178</c:v>
                </c:pt>
                <c:pt idx="328">
                  <c:v>0.00273667978243777</c:v>
                </c:pt>
                <c:pt idx="329">
                  <c:v>0.00211689432685462</c:v>
                </c:pt>
                <c:pt idx="330">
                  <c:v>0.00183768193141649</c:v>
                </c:pt>
                <c:pt idx="331">
                  <c:v>0.00231614603527912</c:v>
                </c:pt>
                <c:pt idx="332">
                  <c:v>0.00252263835000726</c:v>
                </c:pt>
                <c:pt idx="333">
                  <c:v>0.00215876518030904</c:v>
                </c:pt>
                <c:pt idx="334">
                  <c:v>0.00239453699609841</c:v>
                </c:pt>
                <c:pt idx="335">
                  <c:v>0.00238470341547111</c:v>
                </c:pt>
                <c:pt idx="336">
                  <c:v>0.00240784868227743</c:v>
                </c:pt>
                <c:pt idx="337">
                  <c:v>0.00156642630031331</c:v>
                </c:pt>
                <c:pt idx="338">
                  <c:v>0.00149784543759302</c:v>
                </c:pt>
                <c:pt idx="339">
                  <c:v>0.00181322892764122</c:v>
                </c:pt>
                <c:pt idx="340">
                  <c:v>0.00196553929621668</c:v>
                </c:pt>
                <c:pt idx="341">
                  <c:v>0.00208566847704752</c:v>
                </c:pt>
                <c:pt idx="342">
                  <c:v>0.00269958923103479</c:v>
                </c:pt>
                <c:pt idx="343">
                  <c:v>0.00232025589783968</c:v>
                </c:pt>
                <c:pt idx="344">
                  <c:v>0.00235149361270069</c:v>
                </c:pt>
                <c:pt idx="345">
                  <c:v>0.00151110165772856</c:v>
                </c:pt>
                <c:pt idx="346">
                  <c:v>0.00188150367750118</c:v>
                </c:pt>
                <c:pt idx="347">
                  <c:v>0.00270835600099792</c:v>
                </c:pt>
                <c:pt idx="348">
                  <c:v>0.00234918601619309</c:v>
                </c:pt>
                <c:pt idx="349">
                  <c:v>0.0023499351600262</c:v>
                </c:pt>
                <c:pt idx="350">
                  <c:v>0.00238193838539896</c:v>
                </c:pt>
                <c:pt idx="351">
                  <c:v>0.00249578586396811</c:v>
                </c:pt>
                <c:pt idx="352">
                  <c:v>0.0017475180931043</c:v>
                </c:pt>
                <c:pt idx="353">
                  <c:v>0.00119005918821061</c:v>
                </c:pt>
                <c:pt idx="354">
                  <c:v>0.000963801849285312</c:v>
                </c:pt>
                <c:pt idx="355">
                  <c:v>0.00174661944646911</c:v>
                </c:pt>
                <c:pt idx="356">
                  <c:v>0.00167717091318304</c:v>
                </c:pt>
                <c:pt idx="357">
                  <c:v>0.00186492598908564</c:v>
                </c:pt>
                <c:pt idx="358">
                  <c:v>0.00173109530428149</c:v>
                </c:pt>
                <c:pt idx="359">
                  <c:v>0.00167318572372461</c:v>
                </c:pt>
                <c:pt idx="360">
                  <c:v>0.00173751952155244</c:v>
                </c:pt>
                <c:pt idx="361">
                  <c:v>0.00244948455165455</c:v>
                </c:pt>
                <c:pt idx="362">
                  <c:v>0.00150417059558618</c:v>
                </c:pt>
                <c:pt idx="363">
                  <c:v>0.00118748961035467</c:v>
                </c:pt>
                <c:pt idx="364">
                  <c:v>0.00104663846049286</c:v>
                </c:pt>
                <c:pt idx="365">
                  <c:v>0.00114752563448862</c:v>
                </c:pt>
                <c:pt idx="366">
                  <c:v>0.00154296637520646</c:v>
                </c:pt>
                <c:pt idx="367">
                  <c:v>0.00118148170532793</c:v>
                </c:pt>
                <c:pt idx="368">
                  <c:v>0.00153148145423426</c:v>
                </c:pt>
                <c:pt idx="369">
                  <c:v>0.00146904998925326</c:v>
                </c:pt>
                <c:pt idx="370">
                  <c:v>0.00216262731961978</c:v>
                </c:pt>
                <c:pt idx="371">
                  <c:v>0.00211392784863488</c:v>
                </c:pt>
                <c:pt idx="372">
                  <c:v>0.00241667618569473</c:v>
                </c:pt>
                <c:pt idx="373">
                  <c:v>0.00217730252972231</c:v>
                </c:pt>
                <c:pt idx="374">
                  <c:v>0.00151111347383146</c:v>
                </c:pt>
                <c:pt idx="375">
                  <c:v>0.00170766018849893</c:v>
                </c:pt>
                <c:pt idx="376">
                  <c:v>0.00252605379889061</c:v>
                </c:pt>
                <c:pt idx="377">
                  <c:v>0.00230935750772826</c:v>
                </c:pt>
                <c:pt idx="378">
                  <c:v>0.00198409331453342</c:v>
                </c:pt>
                <c:pt idx="379">
                  <c:v>0.00245678579866911</c:v>
                </c:pt>
                <c:pt idx="380">
                  <c:v>0.00262103380883822</c:v>
                </c:pt>
                <c:pt idx="381">
                  <c:v>0.00280734791943099</c:v>
                </c:pt>
                <c:pt idx="382">
                  <c:v>0.00255988149442111</c:v>
                </c:pt>
                <c:pt idx="383">
                  <c:v>0.00235951484220947</c:v>
                </c:pt>
                <c:pt idx="384">
                  <c:v>0.00272639894448091</c:v>
                </c:pt>
                <c:pt idx="385">
                  <c:v>0.00247365671812276</c:v>
                </c:pt>
                <c:pt idx="386">
                  <c:v>0.00147108585089523</c:v>
                </c:pt>
                <c:pt idx="387">
                  <c:v>0.00187628660187738</c:v>
                </c:pt>
                <c:pt idx="388">
                  <c:v>0.00191469463841224</c:v>
                </c:pt>
                <c:pt idx="389">
                  <c:v>0.00212689171458715</c:v>
                </c:pt>
                <c:pt idx="390">
                  <c:v>0.00193577980346352</c:v>
                </c:pt>
                <c:pt idx="391">
                  <c:v>0.00206775283849533</c:v>
                </c:pt>
                <c:pt idx="392">
                  <c:v>0.0025815376770373</c:v>
                </c:pt>
                <c:pt idx="393">
                  <c:v>0.0026791972034547</c:v>
                </c:pt>
                <c:pt idx="394">
                  <c:v>0.00273045595410989</c:v>
                </c:pt>
                <c:pt idx="395">
                  <c:v>0.00115854526235812</c:v>
                </c:pt>
                <c:pt idx="396">
                  <c:v>0.00146331309850951</c:v>
                </c:pt>
                <c:pt idx="397">
                  <c:v>0.00145032564040214</c:v>
                </c:pt>
                <c:pt idx="398">
                  <c:v>0.0020988358444981</c:v>
                </c:pt>
                <c:pt idx="399">
                  <c:v>0.00195905783622527</c:v>
                </c:pt>
                <c:pt idx="400">
                  <c:v>0.00140935783000512</c:v>
                </c:pt>
                <c:pt idx="401">
                  <c:v>0.00274494293854499</c:v>
                </c:pt>
                <c:pt idx="402">
                  <c:v>0.00303604544061488</c:v>
                </c:pt>
                <c:pt idx="403">
                  <c:v>0.00350895408989248</c:v>
                </c:pt>
                <c:pt idx="404">
                  <c:v>0.00363616744973762</c:v>
                </c:pt>
                <c:pt idx="405">
                  <c:v>0.00367628116930407</c:v>
                </c:pt>
                <c:pt idx="406">
                  <c:v>0.00297135674929126</c:v>
                </c:pt>
                <c:pt idx="407">
                  <c:v>0.00243127575788623</c:v>
                </c:pt>
                <c:pt idx="408">
                  <c:v>0.00291381010789968</c:v>
                </c:pt>
                <c:pt idx="409">
                  <c:v>0.00289223482278721</c:v>
                </c:pt>
                <c:pt idx="410">
                  <c:v>0.00319292443795119</c:v>
                </c:pt>
                <c:pt idx="411">
                  <c:v>0.00350232283574233</c:v>
                </c:pt>
                <c:pt idx="412">
                  <c:v>0.0035393293681163</c:v>
                </c:pt>
                <c:pt idx="413">
                  <c:v>0.0028951371479645</c:v>
                </c:pt>
                <c:pt idx="414">
                  <c:v>0.00292072955678128</c:v>
                </c:pt>
                <c:pt idx="415">
                  <c:v>0.00347720572594846</c:v>
                </c:pt>
                <c:pt idx="416">
                  <c:v>0.00359714699749571</c:v>
                </c:pt>
                <c:pt idx="417">
                  <c:v>0.00382297776690736</c:v>
                </c:pt>
                <c:pt idx="418">
                  <c:v>0.00319204259584212</c:v>
                </c:pt>
                <c:pt idx="419">
                  <c:v>0.00221715150454372</c:v>
                </c:pt>
                <c:pt idx="420">
                  <c:v>0.00327654113382115</c:v>
                </c:pt>
                <c:pt idx="421">
                  <c:v>0.0030359397068708</c:v>
                </c:pt>
                <c:pt idx="422">
                  <c:v>0.0033969305854946</c:v>
                </c:pt>
                <c:pt idx="423">
                  <c:v>0.00385301601381478</c:v>
                </c:pt>
                <c:pt idx="424">
                  <c:v>0.0036326027149458</c:v>
                </c:pt>
                <c:pt idx="425">
                  <c:v>0.00295456057281954</c:v>
                </c:pt>
                <c:pt idx="426">
                  <c:v>0.00320473586497483</c:v>
                </c:pt>
                <c:pt idx="427">
                  <c:v>0.00355089158039463</c:v>
                </c:pt>
                <c:pt idx="428">
                  <c:v>0.00333916801759058</c:v>
                </c:pt>
                <c:pt idx="429">
                  <c:v>0.0029207510077927</c:v>
                </c:pt>
                <c:pt idx="430">
                  <c:v>0.00266750330449224</c:v>
                </c:pt>
                <c:pt idx="431">
                  <c:v>0.00320969846004393</c:v>
                </c:pt>
                <c:pt idx="432">
                  <c:v>0.00363196866078808</c:v>
                </c:pt>
                <c:pt idx="433">
                  <c:v>0.00356407862650435</c:v>
                </c:pt>
                <c:pt idx="434">
                  <c:v>0.0028682904819391</c:v>
                </c:pt>
                <c:pt idx="435">
                  <c:v>0.00448857791667486</c:v>
                </c:pt>
                <c:pt idx="436">
                  <c:v>0.0048801284005149</c:v>
                </c:pt>
                <c:pt idx="437">
                  <c:v>0.0039230746299711</c:v>
                </c:pt>
                <c:pt idx="438">
                  <c:v>0.00399377800810179</c:v>
                </c:pt>
                <c:pt idx="439">
                  <c:v>0.00403139379623757</c:v>
                </c:pt>
                <c:pt idx="440">
                  <c:v>0.00383681288930155</c:v>
                </c:pt>
                <c:pt idx="441">
                  <c:v>0.00312922220926255</c:v>
                </c:pt>
                <c:pt idx="442">
                  <c:v>0.00136763845686128</c:v>
                </c:pt>
                <c:pt idx="443">
                  <c:v>0.00222846933558251</c:v>
                </c:pt>
                <c:pt idx="444">
                  <c:v>0.0029861921441071</c:v>
                </c:pt>
                <c:pt idx="445">
                  <c:v>0.00215174129429194</c:v>
                </c:pt>
                <c:pt idx="446">
                  <c:v>0.00356819478297262</c:v>
                </c:pt>
                <c:pt idx="447">
                  <c:v>0.00409140686908827</c:v>
                </c:pt>
                <c:pt idx="448">
                  <c:v>0.00448036571114377</c:v>
                </c:pt>
                <c:pt idx="449">
                  <c:v>0.00303733555151173</c:v>
                </c:pt>
                <c:pt idx="450">
                  <c:v>0.00312615151865509</c:v>
                </c:pt>
                <c:pt idx="451">
                  <c:v>0.00321508825521345</c:v>
                </c:pt>
                <c:pt idx="452">
                  <c:v>0.0037041488644404</c:v>
                </c:pt>
                <c:pt idx="453">
                  <c:v>0.00279395517422611</c:v>
                </c:pt>
                <c:pt idx="454">
                  <c:v>0.00313283537992186</c:v>
                </c:pt>
                <c:pt idx="455">
                  <c:v>0.00357403768904774</c:v>
                </c:pt>
                <c:pt idx="456">
                  <c:v>0.00462819286316705</c:v>
                </c:pt>
                <c:pt idx="457">
                  <c:v>0.00524742604652711</c:v>
                </c:pt>
                <c:pt idx="458">
                  <c:v>0.00506591702472534</c:v>
                </c:pt>
                <c:pt idx="459">
                  <c:v>0.00467073471008379</c:v>
                </c:pt>
                <c:pt idx="460">
                  <c:v>0.00404968129991452</c:v>
                </c:pt>
                <c:pt idx="461">
                  <c:v>0.00546701400775968</c:v>
                </c:pt>
                <c:pt idx="462">
                  <c:v>0.00560376650533611</c:v>
                </c:pt>
                <c:pt idx="463">
                  <c:v>0.00547290268939413</c:v>
                </c:pt>
                <c:pt idx="464">
                  <c:v>0.00534228648158684</c:v>
                </c:pt>
                <c:pt idx="465">
                  <c:v>0.00510914963275396</c:v>
                </c:pt>
                <c:pt idx="466">
                  <c:v>0.00580116452789491</c:v>
                </c:pt>
                <c:pt idx="467">
                  <c:v>0.00558569395628791</c:v>
                </c:pt>
                <c:pt idx="468">
                  <c:v>0.00540632277703843</c:v>
                </c:pt>
                <c:pt idx="469">
                  <c:v>0.00399718136230422</c:v>
                </c:pt>
                <c:pt idx="470">
                  <c:v>0.00476351196372651</c:v>
                </c:pt>
                <c:pt idx="471">
                  <c:v>0.00503506251278275</c:v>
                </c:pt>
                <c:pt idx="472">
                  <c:v>0.00471908083759196</c:v>
                </c:pt>
                <c:pt idx="473">
                  <c:v>0.00373758967966292</c:v>
                </c:pt>
                <c:pt idx="474">
                  <c:v>0.00490067471449532</c:v>
                </c:pt>
                <c:pt idx="475">
                  <c:v>0.005576422268753</c:v>
                </c:pt>
                <c:pt idx="476">
                  <c:v>0.00536778272834604</c:v>
                </c:pt>
                <c:pt idx="477">
                  <c:v>0.00525506505122605</c:v>
                </c:pt>
                <c:pt idx="478">
                  <c:v>0.00577630871279202</c:v>
                </c:pt>
                <c:pt idx="479">
                  <c:v>0.00525960885620206</c:v>
                </c:pt>
                <c:pt idx="480">
                  <c:v>0.00355949905100761</c:v>
                </c:pt>
                <c:pt idx="481">
                  <c:v>0.00448504605324222</c:v>
                </c:pt>
                <c:pt idx="482">
                  <c:v>0.00524143557140299</c:v>
                </c:pt>
                <c:pt idx="483">
                  <c:v>0.0054207108550985</c:v>
                </c:pt>
                <c:pt idx="484">
                  <c:v>0.00529812119014925</c:v>
                </c:pt>
                <c:pt idx="485">
                  <c:v>0.00414406112373672</c:v>
                </c:pt>
                <c:pt idx="486">
                  <c:v>0.00521372175004781</c:v>
                </c:pt>
                <c:pt idx="487">
                  <c:v>0.00500894063655081</c:v>
                </c:pt>
                <c:pt idx="488">
                  <c:v>0.00518373834742781</c:v>
                </c:pt>
                <c:pt idx="489">
                  <c:v>0.00523638910758147</c:v>
                </c:pt>
                <c:pt idx="490">
                  <c:v>0.00563707669275235</c:v>
                </c:pt>
                <c:pt idx="491">
                  <c:v>0.00627510546184793</c:v>
                </c:pt>
                <c:pt idx="492">
                  <c:v>0.00447280706018615</c:v>
                </c:pt>
                <c:pt idx="493">
                  <c:v>0.00509259698544747</c:v>
                </c:pt>
                <c:pt idx="494">
                  <c:v>0.0049670450896157</c:v>
                </c:pt>
                <c:pt idx="495">
                  <c:v>0.0058244846015472</c:v>
                </c:pt>
                <c:pt idx="496">
                  <c:v>0.00613017283604437</c:v>
                </c:pt>
                <c:pt idx="497">
                  <c:v>0.0058834074399635</c:v>
                </c:pt>
                <c:pt idx="498">
                  <c:v>0.0064273915240928</c:v>
                </c:pt>
                <c:pt idx="499">
                  <c:v>0.00662693930108045</c:v>
                </c:pt>
                <c:pt idx="500">
                  <c:v>0.00599737300096324</c:v>
                </c:pt>
                <c:pt idx="501">
                  <c:v>0.00660869188505357</c:v>
                </c:pt>
                <c:pt idx="502">
                  <c:v>0.00634945571796671</c:v>
                </c:pt>
                <c:pt idx="503">
                  <c:v>0.00608518205531537</c:v>
                </c:pt>
                <c:pt idx="504">
                  <c:v>0.00664578583702014</c:v>
                </c:pt>
                <c:pt idx="505">
                  <c:v>0.0057697034995188</c:v>
                </c:pt>
                <c:pt idx="506">
                  <c:v>0.00691835598368067</c:v>
                </c:pt>
                <c:pt idx="507">
                  <c:v>0.0064959692939672</c:v>
                </c:pt>
                <c:pt idx="508">
                  <c:v>0.00624323230221608</c:v>
                </c:pt>
                <c:pt idx="509">
                  <c:v>0.00735494409985848</c:v>
                </c:pt>
                <c:pt idx="510">
                  <c:v>0.00733756627050302</c:v>
                </c:pt>
                <c:pt idx="511">
                  <c:v>0.00627416589746643</c:v>
                </c:pt>
                <c:pt idx="512">
                  <c:v>0.00675985349961631</c:v>
                </c:pt>
                <c:pt idx="513">
                  <c:v>0.00654748312778628</c:v>
                </c:pt>
                <c:pt idx="514">
                  <c:v>0.00569418070965275</c:v>
                </c:pt>
                <c:pt idx="515">
                  <c:v>0.0049812678232935</c:v>
                </c:pt>
                <c:pt idx="516">
                  <c:v>0.00580452284335642</c:v>
                </c:pt>
                <c:pt idx="517">
                  <c:v>0.00450349252354777</c:v>
                </c:pt>
                <c:pt idx="518">
                  <c:v>0.00592359688188661</c:v>
                </c:pt>
                <c:pt idx="519">
                  <c:v>0.00618056850610234</c:v>
                </c:pt>
                <c:pt idx="520">
                  <c:v>0.00663546254432654</c:v>
                </c:pt>
                <c:pt idx="521">
                  <c:v>0.00662763171146695</c:v>
                </c:pt>
                <c:pt idx="522">
                  <c:v>0.00578880182734835</c:v>
                </c:pt>
                <c:pt idx="523">
                  <c:v>0.00552492176042937</c:v>
                </c:pt>
                <c:pt idx="524">
                  <c:v>0.00580968573707865</c:v>
                </c:pt>
                <c:pt idx="525">
                  <c:v>0.00520247787294594</c:v>
                </c:pt>
                <c:pt idx="526">
                  <c:v>0.00403887870928361</c:v>
                </c:pt>
                <c:pt idx="527">
                  <c:v>0.00488582900864487</c:v>
                </c:pt>
                <c:pt idx="528">
                  <c:v>0.00435655193975787</c:v>
                </c:pt>
                <c:pt idx="529">
                  <c:v>0.00514642602916907</c:v>
                </c:pt>
                <c:pt idx="530">
                  <c:v>0.00559314757894424</c:v>
                </c:pt>
                <c:pt idx="531">
                  <c:v>0.0063938912970185</c:v>
                </c:pt>
                <c:pt idx="532">
                  <c:v>0.0060102694009234</c:v>
                </c:pt>
                <c:pt idx="533">
                  <c:v>0.00616393136792989</c:v>
                </c:pt>
                <c:pt idx="534">
                  <c:v>0.00571353199004992</c:v>
                </c:pt>
                <c:pt idx="535">
                  <c:v>0.00639051945423368</c:v>
                </c:pt>
                <c:pt idx="536">
                  <c:v>0.00627591222967834</c:v>
                </c:pt>
                <c:pt idx="537">
                  <c:v>0.00595520209473483</c:v>
                </c:pt>
                <c:pt idx="538">
                  <c:v>0.00480615603429885</c:v>
                </c:pt>
                <c:pt idx="539">
                  <c:v>0.00446628770937146</c:v>
                </c:pt>
                <c:pt idx="540">
                  <c:v>0.00577704721659506</c:v>
                </c:pt>
                <c:pt idx="541">
                  <c:v>0.00634820192411892</c:v>
                </c:pt>
                <c:pt idx="542">
                  <c:v>0.00659865479581354</c:v>
                </c:pt>
                <c:pt idx="543">
                  <c:v>0.00588028154713434</c:v>
                </c:pt>
                <c:pt idx="544">
                  <c:v>0.00479548258810743</c:v>
                </c:pt>
                <c:pt idx="545">
                  <c:v>0.00491330074252359</c:v>
                </c:pt>
                <c:pt idx="546">
                  <c:v>0.00542270573115475</c:v>
                </c:pt>
                <c:pt idx="547">
                  <c:v>0.00559238668222798</c:v>
                </c:pt>
                <c:pt idx="548">
                  <c:v>0.00569961494954506</c:v>
                </c:pt>
                <c:pt idx="549">
                  <c:v>0.00611546193149337</c:v>
                </c:pt>
                <c:pt idx="550">
                  <c:v>0.00535016577985219</c:v>
                </c:pt>
                <c:pt idx="551">
                  <c:v>0.005942894663242</c:v>
                </c:pt>
                <c:pt idx="552">
                  <c:v>0.00550848250165208</c:v>
                </c:pt>
                <c:pt idx="553">
                  <c:v>0.00647905892209128</c:v>
                </c:pt>
                <c:pt idx="554">
                  <c:v>0.00501204324295256</c:v>
                </c:pt>
                <c:pt idx="555">
                  <c:v>0.00572485901262476</c:v>
                </c:pt>
                <c:pt idx="556">
                  <c:v>0.00527560202487777</c:v>
                </c:pt>
                <c:pt idx="557">
                  <c:v>0.00448578236128648</c:v>
                </c:pt>
                <c:pt idx="558">
                  <c:v>0.00426559197569716</c:v>
                </c:pt>
                <c:pt idx="559">
                  <c:v>0.00502427839214228</c:v>
                </c:pt>
                <c:pt idx="560">
                  <c:v>0.00495423552982792</c:v>
                </c:pt>
                <c:pt idx="561">
                  <c:v>0.00540122812583811</c:v>
                </c:pt>
                <c:pt idx="562">
                  <c:v>0.00564968868469435</c:v>
                </c:pt>
                <c:pt idx="563">
                  <c:v>0.00553639151247479</c:v>
                </c:pt>
                <c:pt idx="564">
                  <c:v>0.0053995211772902</c:v>
                </c:pt>
                <c:pt idx="565">
                  <c:v>0.00513368838684261</c:v>
                </c:pt>
                <c:pt idx="566">
                  <c:v>0.00539366981897164</c:v>
                </c:pt>
                <c:pt idx="567">
                  <c:v>0.00446496785102994</c:v>
                </c:pt>
                <c:pt idx="568">
                  <c:v>0.00476802697011337</c:v>
                </c:pt>
                <c:pt idx="569">
                  <c:v>0.00450536058942733</c:v>
                </c:pt>
                <c:pt idx="570">
                  <c:v>0.00418308645884051</c:v>
                </c:pt>
                <c:pt idx="571">
                  <c:v>0.0056965099248135</c:v>
                </c:pt>
                <c:pt idx="572">
                  <c:v>0.00537548237662844</c:v>
                </c:pt>
                <c:pt idx="573">
                  <c:v>0.0054389191129599</c:v>
                </c:pt>
                <c:pt idx="574">
                  <c:v>0.00606630417580227</c:v>
                </c:pt>
                <c:pt idx="575">
                  <c:v>0.00567270875166212</c:v>
                </c:pt>
                <c:pt idx="576">
                  <c:v>0.00544977026646023</c:v>
                </c:pt>
                <c:pt idx="577">
                  <c:v>0.00386858303804052</c:v>
                </c:pt>
                <c:pt idx="578">
                  <c:v>0.0048663212516145</c:v>
                </c:pt>
                <c:pt idx="579">
                  <c:v>0.00394292369587203</c:v>
                </c:pt>
                <c:pt idx="580">
                  <c:v>0.0041689351532955</c:v>
                </c:pt>
                <c:pt idx="581">
                  <c:v>0.00466720091775644</c:v>
                </c:pt>
                <c:pt idx="582">
                  <c:v>0.00452175269338051</c:v>
                </c:pt>
                <c:pt idx="583">
                  <c:v>0.00478281960323066</c:v>
                </c:pt>
                <c:pt idx="584">
                  <c:v>0.00510710004997997</c:v>
                </c:pt>
                <c:pt idx="585">
                  <c:v>0.00558917826514924</c:v>
                </c:pt>
                <c:pt idx="586">
                  <c:v>0.00543223605161431</c:v>
                </c:pt>
                <c:pt idx="587">
                  <c:v>0.00523672795919843</c:v>
                </c:pt>
                <c:pt idx="588">
                  <c:v>0.00473601608704661</c:v>
                </c:pt>
                <c:pt idx="589">
                  <c:v>0.00557778089099564</c:v>
                </c:pt>
                <c:pt idx="590">
                  <c:v>0.00571221738943956</c:v>
                </c:pt>
                <c:pt idx="591">
                  <c:v>0.00544746831492324</c:v>
                </c:pt>
                <c:pt idx="592">
                  <c:v>0.00450651201878773</c:v>
                </c:pt>
                <c:pt idx="593">
                  <c:v>0.00556251990875477</c:v>
                </c:pt>
                <c:pt idx="594">
                  <c:v>0.00527646139272652</c:v>
                </c:pt>
                <c:pt idx="595">
                  <c:v>0.00543589725997226</c:v>
                </c:pt>
                <c:pt idx="596">
                  <c:v>0.00434408203441646</c:v>
                </c:pt>
                <c:pt idx="597">
                  <c:v>0.00539137889781974</c:v>
                </c:pt>
                <c:pt idx="598">
                  <c:v>0.00551605499199337</c:v>
                </c:pt>
                <c:pt idx="599">
                  <c:v>0.00577054388372743</c:v>
                </c:pt>
                <c:pt idx="600">
                  <c:v>0.00534216387786861</c:v>
                </c:pt>
                <c:pt idx="601">
                  <c:v>0.00611695429670453</c:v>
                </c:pt>
                <c:pt idx="602">
                  <c:v>0.00590005360063139</c:v>
                </c:pt>
                <c:pt idx="603">
                  <c:v>0.005603672806724</c:v>
                </c:pt>
                <c:pt idx="604">
                  <c:v>0.00596896223226867</c:v>
                </c:pt>
                <c:pt idx="605">
                  <c:v>0.00569326339704217</c:v>
                </c:pt>
                <c:pt idx="606">
                  <c:v>0.00586005982076396</c:v>
                </c:pt>
                <c:pt idx="607">
                  <c:v>0.00575791706456848</c:v>
                </c:pt>
                <c:pt idx="608">
                  <c:v>0.0056210501654638</c:v>
                </c:pt>
                <c:pt idx="609">
                  <c:v>0.00510881482454627</c:v>
                </c:pt>
                <c:pt idx="610">
                  <c:v>0.00478178212055802</c:v>
                </c:pt>
                <c:pt idx="611">
                  <c:v>0.00444090872206336</c:v>
                </c:pt>
                <c:pt idx="612">
                  <c:v>0.00476458904333144</c:v>
                </c:pt>
                <c:pt idx="613">
                  <c:v>0.00483345802754764</c:v>
                </c:pt>
                <c:pt idx="614">
                  <c:v>0.00417782775037164</c:v>
                </c:pt>
                <c:pt idx="615">
                  <c:v>0.00443617436165436</c:v>
                </c:pt>
                <c:pt idx="616">
                  <c:v>0.00422231289734741</c:v>
                </c:pt>
                <c:pt idx="617">
                  <c:v>0.0040609836847976</c:v>
                </c:pt>
                <c:pt idx="618">
                  <c:v>0.00356777519051835</c:v>
                </c:pt>
                <c:pt idx="619">
                  <c:v>0.00394411231699397</c:v>
                </c:pt>
                <c:pt idx="620">
                  <c:v>0.00368665290067034</c:v>
                </c:pt>
                <c:pt idx="621">
                  <c:v>0.00256063405362657</c:v>
                </c:pt>
                <c:pt idx="622">
                  <c:v>0.00183044909163038</c:v>
                </c:pt>
                <c:pt idx="623">
                  <c:v>0.00286058655724828</c:v>
                </c:pt>
                <c:pt idx="624">
                  <c:v>0.00454280285388384</c:v>
                </c:pt>
                <c:pt idx="625">
                  <c:v>0.0047523027662293</c:v>
                </c:pt>
                <c:pt idx="626">
                  <c:v>0.00451376648889733</c:v>
                </c:pt>
                <c:pt idx="627">
                  <c:v>0.00457986740573978</c:v>
                </c:pt>
                <c:pt idx="628">
                  <c:v>0.00423151688891723</c:v>
                </c:pt>
                <c:pt idx="629">
                  <c:v>0.00472875680166793</c:v>
                </c:pt>
                <c:pt idx="630">
                  <c:v>0.00434855079736528</c:v>
                </c:pt>
                <c:pt idx="631">
                  <c:v>0.00398820720431006</c:v>
                </c:pt>
                <c:pt idx="632">
                  <c:v>0.00391216700978544</c:v>
                </c:pt>
                <c:pt idx="633">
                  <c:v>0.0038156137938795</c:v>
                </c:pt>
                <c:pt idx="634">
                  <c:v>0.00355143877879938</c:v>
                </c:pt>
                <c:pt idx="635">
                  <c:v>0.00387274215210228</c:v>
                </c:pt>
                <c:pt idx="636">
                  <c:v>0.00377646603850319</c:v>
                </c:pt>
                <c:pt idx="637">
                  <c:v>0.00337743607513671</c:v>
                </c:pt>
                <c:pt idx="638">
                  <c:v>0.0038294266759336</c:v>
                </c:pt>
                <c:pt idx="639">
                  <c:v>0.00379712124169049</c:v>
                </c:pt>
                <c:pt idx="640">
                  <c:v>0.00376871052542083</c:v>
                </c:pt>
                <c:pt idx="641">
                  <c:v>0.00398704345527549</c:v>
                </c:pt>
                <c:pt idx="642">
                  <c:v>0.00387865627026896</c:v>
                </c:pt>
                <c:pt idx="643">
                  <c:v>0.00401913934177307</c:v>
                </c:pt>
                <c:pt idx="644">
                  <c:v>0.00340025858454745</c:v>
                </c:pt>
                <c:pt idx="645">
                  <c:v>0.00221308647094165</c:v>
                </c:pt>
                <c:pt idx="646">
                  <c:v>0.0030892785865619</c:v>
                </c:pt>
                <c:pt idx="647">
                  <c:v>0.00328963962843776</c:v>
                </c:pt>
                <c:pt idx="648">
                  <c:v>0.00330349649669132</c:v>
                </c:pt>
                <c:pt idx="649">
                  <c:v>0.00341306371976755</c:v>
                </c:pt>
                <c:pt idx="650">
                  <c:v>0.00351013736739053</c:v>
                </c:pt>
                <c:pt idx="651">
                  <c:v>0.00320374291869122</c:v>
                </c:pt>
                <c:pt idx="652">
                  <c:v>0.00296437337342096</c:v>
                </c:pt>
                <c:pt idx="653">
                  <c:v>0.00330371660952637</c:v>
                </c:pt>
                <c:pt idx="654">
                  <c:v>0.00335449927109644</c:v>
                </c:pt>
                <c:pt idx="655">
                  <c:v>0.0030040922942164</c:v>
                </c:pt>
                <c:pt idx="656">
                  <c:v>0.00378044311008844</c:v>
                </c:pt>
                <c:pt idx="657">
                  <c:v>0.00364803327532316</c:v>
                </c:pt>
                <c:pt idx="658">
                  <c:v>0.00337843930151245</c:v>
                </c:pt>
                <c:pt idx="659">
                  <c:v>0.00335670739792271</c:v>
                </c:pt>
                <c:pt idx="660">
                  <c:v>0.0032963274798506</c:v>
                </c:pt>
                <c:pt idx="661">
                  <c:v>0.00319256345308108</c:v>
                </c:pt>
                <c:pt idx="662">
                  <c:v>0.00347264869415482</c:v>
                </c:pt>
                <c:pt idx="663">
                  <c:v>0.00372656794443689</c:v>
                </c:pt>
                <c:pt idx="664">
                  <c:v>0.00365893809369402</c:v>
                </c:pt>
                <c:pt idx="665">
                  <c:v>0.00259989028249578</c:v>
                </c:pt>
                <c:pt idx="666">
                  <c:v>0.00278596313538169</c:v>
                </c:pt>
                <c:pt idx="667">
                  <c:v>0.00300862293518561</c:v>
                </c:pt>
                <c:pt idx="668">
                  <c:v>0.00344939990935294</c:v>
                </c:pt>
                <c:pt idx="669">
                  <c:v>0.00349512210059722</c:v>
                </c:pt>
                <c:pt idx="670">
                  <c:v>0.00360909713717033</c:v>
                </c:pt>
                <c:pt idx="671">
                  <c:v>0.00256532132195418</c:v>
                </c:pt>
                <c:pt idx="672">
                  <c:v>0.00258241804199444</c:v>
                </c:pt>
                <c:pt idx="673">
                  <c:v>0.00215682947950401</c:v>
                </c:pt>
                <c:pt idx="674">
                  <c:v>0.00250572090899185</c:v>
                </c:pt>
                <c:pt idx="675">
                  <c:v>0.00254042166501755</c:v>
                </c:pt>
                <c:pt idx="676">
                  <c:v>0.00274090227620979</c:v>
                </c:pt>
                <c:pt idx="677">
                  <c:v>0.00281618460218387</c:v>
                </c:pt>
                <c:pt idx="678">
                  <c:v>0.00289265319960073</c:v>
                </c:pt>
                <c:pt idx="679">
                  <c:v>0.00296396115225852</c:v>
                </c:pt>
                <c:pt idx="680">
                  <c:v>0.00270996857111512</c:v>
                </c:pt>
                <c:pt idx="681">
                  <c:v>0.00286135864455079</c:v>
                </c:pt>
                <c:pt idx="682">
                  <c:v>0.00218168748048321</c:v>
                </c:pt>
                <c:pt idx="683">
                  <c:v>0.00148008728704994</c:v>
                </c:pt>
                <c:pt idx="684">
                  <c:v>0.00201274673000592</c:v>
                </c:pt>
                <c:pt idx="685">
                  <c:v>0.0025436092811524</c:v>
                </c:pt>
                <c:pt idx="686">
                  <c:v>0.00291804120529807</c:v>
                </c:pt>
                <c:pt idx="687">
                  <c:v>0.00253835649007046</c:v>
                </c:pt>
                <c:pt idx="688">
                  <c:v>0.00255304801592623</c:v>
                </c:pt>
                <c:pt idx="689">
                  <c:v>0.00255954705214507</c:v>
                </c:pt>
                <c:pt idx="690">
                  <c:v>0.00253841681137406</c:v>
                </c:pt>
                <c:pt idx="691">
                  <c:v>0.00263796332140814</c:v>
                </c:pt>
                <c:pt idx="692">
                  <c:v>0.00221522946616559</c:v>
                </c:pt>
                <c:pt idx="693">
                  <c:v>0.00279061931578932</c:v>
                </c:pt>
                <c:pt idx="694">
                  <c:v>0.00284660069010648</c:v>
                </c:pt>
                <c:pt idx="695">
                  <c:v>0.00299702735558131</c:v>
                </c:pt>
                <c:pt idx="696">
                  <c:v>0.0028261219936887</c:v>
                </c:pt>
                <c:pt idx="697">
                  <c:v>0.00299463673527925</c:v>
                </c:pt>
                <c:pt idx="698">
                  <c:v>0.00297095053144393</c:v>
                </c:pt>
                <c:pt idx="699">
                  <c:v>0.00254070377440259</c:v>
                </c:pt>
                <c:pt idx="700">
                  <c:v>0.00246118477543202</c:v>
                </c:pt>
                <c:pt idx="701">
                  <c:v>0.00251854044759412</c:v>
                </c:pt>
                <c:pt idx="702">
                  <c:v>0.00226255943150172</c:v>
                </c:pt>
                <c:pt idx="703">
                  <c:v>0.00219755188111042</c:v>
                </c:pt>
                <c:pt idx="704">
                  <c:v>0.00222551169760313</c:v>
                </c:pt>
                <c:pt idx="705">
                  <c:v>0.00253949796085225</c:v>
                </c:pt>
                <c:pt idx="706">
                  <c:v>0.0025208468676693</c:v>
                </c:pt>
                <c:pt idx="707">
                  <c:v>0.00202617413429394</c:v>
                </c:pt>
                <c:pt idx="708">
                  <c:v>0.00191744236342391</c:v>
                </c:pt>
                <c:pt idx="709">
                  <c:v>0.00180451699220835</c:v>
                </c:pt>
                <c:pt idx="710">
                  <c:v>0.00239645468900804</c:v>
                </c:pt>
                <c:pt idx="711">
                  <c:v>0.00201682538968864</c:v>
                </c:pt>
                <c:pt idx="712">
                  <c:v>0.00217890106404636</c:v>
                </c:pt>
                <c:pt idx="713">
                  <c:v>0.00217742682111215</c:v>
                </c:pt>
                <c:pt idx="714">
                  <c:v>0.0017842877038564</c:v>
                </c:pt>
                <c:pt idx="715">
                  <c:v>0.00221861715977564</c:v>
                </c:pt>
                <c:pt idx="716">
                  <c:v>0.00260050844381589</c:v>
                </c:pt>
                <c:pt idx="717">
                  <c:v>0.00220631309819021</c:v>
                </c:pt>
                <c:pt idx="718">
                  <c:v>0.00213658413841452</c:v>
                </c:pt>
                <c:pt idx="719">
                  <c:v>0.00196690929951887</c:v>
                </c:pt>
                <c:pt idx="720">
                  <c:v>0.0019620589975782</c:v>
                </c:pt>
                <c:pt idx="721">
                  <c:v>0.00239519502084906</c:v>
                </c:pt>
                <c:pt idx="722">
                  <c:v>0.00241803615844082</c:v>
                </c:pt>
                <c:pt idx="723">
                  <c:v>0.00215480046213665</c:v>
                </c:pt>
                <c:pt idx="724">
                  <c:v>0.00099154179386095</c:v>
                </c:pt>
                <c:pt idx="725">
                  <c:v>0.00148547576583623</c:v>
                </c:pt>
                <c:pt idx="726">
                  <c:v>0.00162145849102423</c:v>
                </c:pt>
                <c:pt idx="727">
                  <c:v>0.00221654247534314</c:v>
                </c:pt>
                <c:pt idx="728">
                  <c:v>0.00224633005692099</c:v>
                </c:pt>
                <c:pt idx="729">
                  <c:v>0.00191370818286894</c:v>
                </c:pt>
                <c:pt idx="730">
                  <c:v>0.00151857230914144</c:v>
                </c:pt>
                <c:pt idx="731">
                  <c:v>0.00166492299878387</c:v>
                </c:pt>
                <c:pt idx="732">
                  <c:v>0.00138886015155317</c:v>
                </c:pt>
                <c:pt idx="733">
                  <c:v>0.000873310514304244</c:v>
                </c:pt>
                <c:pt idx="734">
                  <c:v>0.00134416189602653</c:v>
                </c:pt>
                <c:pt idx="735">
                  <c:v>0.00194948495161546</c:v>
                </c:pt>
                <c:pt idx="736">
                  <c:v>0.00209791505349622</c:v>
                </c:pt>
                <c:pt idx="737">
                  <c:v>0.00148641988791599</c:v>
                </c:pt>
                <c:pt idx="738">
                  <c:v>0.00141581196732447</c:v>
                </c:pt>
                <c:pt idx="739">
                  <c:v>0.00211492280794668</c:v>
                </c:pt>
                <c:pt idx="740">
                  <c:v>0.0024621543459418</c:v>
                </c:pt>
                <c:pt idx="741">
                  <c:v>0.00247384010432025</c:v>
                </c:pt>
                <c:pt idx="742">
                  <c:v>0.00230666547248376</c:v>
                </c:pt>
                <c:pt idx="743">
                  <c:v>0.00211732853846149</c:v>
                </c:pt>
                <c:pt idx="744">
                  <c:v>0.00174562309516477</c:v>
                </c:pt>
                <c:pt idx="745">
                  <c:v>0.00206204919685003</c:v>
                </c:pt>
                <c:pt idx="746">
                  <c:v>0.00222702743442455</c:v>
                </c:pt>
                <c:pt idx="747">
                  <c:v>0.00250955979393528</c:v>
                </c:pt>
                <c:pt idx="748">
                  <c:v>0.00267514764834405</c:v>
                </c:pt>
                <c:pt idx="749">
                  <c:v>0.00299431838414041</c:v>
                </c:pt>
                <c:pt idx="750">
                  <c:v>0.00222450682660536</c:v>
                </c:pt>
                <c:pt idx="751">
                  <c:v>0.00157799382580398</c:v>
                </c:pt>
                <c:pt idx="752">
                  <c:v>0.0014097299914379</c:v>
                </c:pt>
                <c:pt idx="753">
                  <c:v>0.0028869778995144</c:v>
                </c:pt>
                <c:pt idx="754">
                  <c:v>0.00255759062459785</c:v>
                </c:pt>
                <c:pt idx="755">
                  <c:v>0.00212731907959645</c:v>
                </c:pt>
                <c:pt idx="756">
                  <c:v>0.000732682516978113</c:v>
                </c:pt>
                <c:pt idx="757">
                  <c:v>0.00160304693874805</c:v>
                </c:pt>
                <c:pt idx="758">
                  <c:v>0.00244690598297774</c:v>
                </c:pt>
                <c:pt idx="759">
                  <c:v>0.00235651762932151</c:v>
                </c:pt>
                <c:pt idx="760">
                  <c:v>0.00240401357451037</c:v>
                </c:pt>
                <c:pt idx="761">
                  <c:v>0.00243463425635555</c:v>
                </c:pt>
                <c:pt idx="762">
                  <c:v>0.00289064451548903</c:v>
                </c:pt>
                <c:pt idx="763">
                  <c:v>0.0028152740812193</c:v>
                </c:pt>
                <c:pt idx="764">
                  <c:v>0.00263207342566248</c:v>
                </c:pt>
                <c:pt idx="765">
                  <c:v>0.00245132676367242</c:v>
                </c:pt>
                <c:pt idx="766">
                  <c:v>0.00175647466787044</c:v>
                </c:pt>
                <c:pt idx="767">
                  <c:v>0.00326886674295255</c:v>
                </c:pt>
                <c:pt idx="768">
                  <c:v>0.00311981457072071</c:v>
                </c:pt>
                <c:pt idx="769">
                  <c:v>0.00243651561515047</c:v>
                </c:pt>
                <c:pt idx="770">
                  <c:v>0.00335796622665194</c:v>
                </c:pt>
                <c:pt idx="771">
                  <c:v>0.00223969547308722</c:v>
                </c:pt>
                <c:pt idx="772">
                  <c:v>0.00290969814076869</c:v>
                </c:pt>
                <c:pt idx="773">
                  <c:v>0.00285295671498008</c:v>
                </c:pt>
                <c:pt idx="774">
                  <c:v>0.00195623771312852</c:v>
                </c:pt>
                <c:pt idx="775">
                  <c:v>0.00248420075872483</c:v>
                </c:pt>
                <c:pt idx="776">
                  <c:v>0.00308416693280211</c:v>
                </c:pt>
                <c:pt idx="777">
                  <c:v>0.00265735533041173</c:v>
                </c:pt>
                <c:pt idx="778">
                  <c:v>0.00299593607702706</c:v>
                </c:pt>
                <c:pt idx="779">
                  <c:v>0.00262706504416471</c:v>
                </c:pt>
                <c:pt idx="780">
                  <c:v>0.00330366903565782</c:v>
                </c:pt>
                <c:pt idx="781">
                  <c:v>0.00332318216459911</c:v>
                </c:pt>
                <c:pt idx="782">
                  <c:v>0.00266303992018626</c:v>
                </c:pt>
                <c:pt idx="783">
                  <c:v>0.00207508036204035</c:v>
                </c:pt>
                <c:pt idx="784">
                  <c:v>0.0016447562809055</c:v>
                </c:pt>
                <c:pt idx="785">
                  <c:v>0.00258208974948279</c:v>
                </c:pt>
                <c:pt idx="786">
                  <c:v>0.00323974965056793</c:v>
                </c:pt>
                <c:pt idx="787">
                  <c:v>0.00338392625339051</c:v>
                </c:pt>
                <c:pt idx="788">
                  <c:v>0.00253724223976783</c:v>
                </c:pt>
                <c:pt idx="789">
                  <c:v>0.00191859112369773</c:v>
                </c:pt>
                <c:pt idx="790">
                  <c:v>0.003012828417564</c:v>
                </c:pt>
                <c:pt idx="791">
                  <c:v>0.00290280925789114</c:v>
                </c:pt>
                <c:pt idx="792">
                  <c:v>0.00350879345826743</c:v>
                </c:pt>
                <c:pt idx="793">
                  <c:v>0.00236200628869556</c:v>
                </c:pt>
                <c:pt idx="794">
                  <c:v>0.00273859633396806</c:v>
                </c:pt>
                <c:pt idx="795">
                  <c:v>0.00378447012172291</c:v>
                </c:pt>
                <c:pt idx="796">
                  <c:v>0.00364786125524181</c:v>
                </c:pt>
                <c:pt idx="797">
                  <c:v>0.00414450051419201</c:v>
                </c:pt>
                <c:pt idx="798">
                  <c:v>0.00423194933508532</c:v>
                </c:pt>
                <c:pt idx="799">
                  <c:v>0.0038600548032044</c:v>
                </c:pt>
                <c:pt idx="800">
                  <c:v>0.00438658074797008</c:v>
                </c:pt>
                <c:pt idx="801">
                  <c:v>0.0041168813130351</c:v>
                </c:pt>
                <c:pt idx="802">
                  <c:v>0.00348168272204269</c:v>
                </c:pt>
                <c:pt idx="803">
                  <c:v>0.00400254423628742</c:v>
                </c:pt>
                <c:pt idx="804">
                  <c:v>0.00478521093856339</c:v>
                </c:pt>
                <c:pt idx="805">
                  <c:v>0.00463919378629461</c:v>
                </c:pt>
                <c:pt idx="806">
                  <c:v>0.0045838146144224</c:v>
                </c:pt>
                <c:pt idx="807">
                  <c:v>0.00473983370819282</c:v>
                </c:pt>
                <c:pt idx="808">
                  <c:v>0.00482373346966044</c:v>
                </c:pt>
                <c:pt idx="809">
                  <c:v>0.00421211554977456</c:v>
                </c:pt>
                <c:pt idx="810">
                  <c:v>0.0038854411637008</c:v>
                </c:pt>
                <c:pt idx="811">
                  <c:v>0.00357869099365612</c:v>
                </c:pt>
                <c:pt idx="812">
                  <c:v>0.00376629952155805</c:v>
                </c:pt>
                <c:pt idx="813">
                  <c:v>0.00470402994637282</c:v>
                </c:pt>
                <c:pt idx="814">
                  <c:v>0.00454912089884098</c:v>
                </c:pt>
                <c:pt idx="815">
                  <c:v>0.00463600562756767</c:v>
                </c:pt>
                <c:pt idx="816">
                  <c:v>0.00434386448056431</c:v>
                </c:pt>
                <c:pt idx="817">
                  <c:v>0.00461128962810824</c:v>
                </c:pt>
                <c:pt idx="818">
                  <c:v>0.00478700724750922</c:v>
                </c:pt>
                <c:pt idx="819">
                  <c:v>0.00482207899392977</c:v>
                </c:pt>
                <c:pt idx="820">
                  <c:v>0.00401570811431052</c:v>
                </c:pt>
                <c:pt idx="821">
                  <c:v>0.00370870936520776</c:v>
                </c:pt>
                <c:pt idx="822">
                  <c:v>0.00529824164524277</c:v>
                </c:pt>
                <c:pt idx="823">
                  <c:v>0.00375705601023493</c:v>
                </c:pt>
                <c:pt idx="824">
                  <c:v>0.00430617292612142</c:v>
                </c:pt>
                <c:pt idx="825">
                  <c:v>0.00443794621755772</c:v>
                </c:pt>
                <c:pt idx="826">
                  <c:v>0.00476724176582309</c:v>
                </c:pt>
                <c:pt idx="827">
                  <c:v>0.00482666190713597</c:v>
                </c:pt>
                <c:pt idx="828">
                  <c:v>0.00489415159183998</c:v>
                </c:pt>
                <c:pt idx="829">
                  <c:v>0.00518565613613672</c:v>
                </c:pt>
                <c:pt idx="830">
                  <c:v>0.00420748293783563</c:v>
                </c:pt>
                <c:pt idx="831">
                  <c:v>0.00379786150382892</c:v>
                </c:pt>
                <c:pt idx="832">
                  <c:v>0.00403488413366866</c:v>
                </c:pt>
                <c:pt idx="833">
                  <c:v>0.00310177473091419</c:v>
                </c:pt>
                <c:pt idx="834">
                  <c:v>0.00483669950131977</c:v>
                </c:pt>
                <c:pt idx="835">
                  <c:v>0.00543956069020916</c:v>
                </c:pt>
                <c:pt idx="836">
                  <c:v>0.00537404772433321</c:v>
                </c:pt>
                <c:pt idx="837">
                  <c:v>0.00544930744813903</c:v>
                </c:pt>
                <c:pt idx="838">
                  <c:v>0.00534029891604204</c:v>
                </c:pt>
                <c:pt idx="839">
                  <c:v>0.00589988169949365</c:v>
                </c:pt>
                <c:pt idx="840">
                  <c:v>0.00536186559398094</c:v>
                </c:pt>
                <c:pt idx="841">
                  <c:v>0.00557103552726142</c:v>
                </c:pt>
                <c:pt idx="842">
                  <c:v>0.00559054540605376</c:v>
                </c:pt>
                <c:pt idx="843">
                  <c:v>0.00498631222558274</c:v>
                </c:pt>
                <c:pt idx="844">
                  <c:v>0.00573910411275356</c:v>
                </c:pt>
                <c:pt idx="845">
                  <c:v>0.00485695053633545</c:v>
                </c:pt>
                <c:pt idx="846">
                  <c:v>0.00538317719795569</c:v>
                </c:pt>
                <c:pt idx="847">
                  <c:v>0.00535195557619776</c:v>
                </c:pt>
                <c:pt idx="848">
                  <c:v>0.00518562833555953</c:v>
                </c:pt>
                <c:pt idx="849">
                  <c:v>0.00472102175819151</c:v>
                </c:pt>
                <c:pt idx="850">
                  <c:v>0.00517133412099444</c:v>
                </c:pt>
                <c:pt idx="851">
                  <c:v>0.00510104285032005</c:v>
                </c:pt>
                <c:pt idx="852">
                  <c:v>0.00518926551201236</c:v>
                </c:pt>
                <c:pt idx="853">
                  <c:v>0.0057818268458745</c:v>
                </c:pt>
                <c:pt idx="854">
                  <c:v>0.00629193659232992</c:v>
                </c:pt>
                <c:pt idx="855">
                  <c:v>0.00517265564903301</c:v>
                </c:pt>
                <c:pt idx="856">
                  <c:v>0.00529285359711736</c:v>
                </c:pt>
                <c:pt idx="857">
                  <c:v>0.00641789491926232</c:v>
                </c:pt>
                <c:pt idx="858">
                  <c:v>0.00646496507704928</c:v>
                </c:pt>
                <c:pt idx="859">
                  <c:v>0.00614482242183898</c:v>
                </c:pt>
                <c:pt idx="860">
                  <c:v>0.0060243844359837</c:v>
                </c:pt>
                <c:pt idx="861">
                  <c:v>0.00625829703181983</c:v>
                </c:pt>
                <c:pt idx="862">
                  <c:v>0.00637918649872897</c:v>
                </c:pt>
                <c:pt idx="863">
                  <c:v>0.00515542319388006</c:v>
                </c:pt>
                <c:pt idx="864">
                  <c:v>0.00570174517811662</c:v>
                </c:pt>
                <c:pt idx="865">
                  <c:v>0.00620585754956147</c:v>
                </c:pt>
                <c:pt idx="866">
                  <c:v>0.00671546762878988</c:v>
                </c:pt>
                <c:pt idx="867">
                  <c:v>0.00620354369547773</c:v>
                </c:pt>
                <c:pt idx="868">
                  <c:v>0.00469049131291167</c:v>
                </c:pt>
                <c:pt idx="869">
                  <c:v>0.00394813019672993</c:v>
                </c:pt>
                <c:pt idx="870">
                  <c:v>0.00474802788628778</c:v>
                </c:pt>
                <c:pt idx="871">
                  <c:v>0.0051827782269232</c:v>
                </c:pt>
                <c:pt idx="872">
                  <c:v>0.00510030585497674</c:v>
                </c:pt>
                <c:pt idx="873">
                  <c:v>0.00522124276545803</c:v>
                </c:pt>
                <c:pt idx="874">
                  <c:v>0.00630744335081608</c:v>
                </c:pt>
                <c:pt idx="875">
                  <c:v>0.00609151175720632</c:v>
                </c:pt>
                <c:pt idx="876">
                  <c:v>0.00642931159678536</c:v>
                </c:pt>
                <c:pt idx="877">
                  <c:v>0.00581372706628632</c:v>
                </c:pt>
                <c:pt idx="878">
                  <c:v>0.00561931115351894</c:v>
                </c:pt>
                <c:pt idx="879">
                  <c:v>0.00564014009714427</c:v>
                </c:pt>
                <c:pt idx="880">
                  <c:v>0.00586365274680928</c:v>
                </c:pt>
                <c:pt idx="881">
                  <c:v>0.00599964854338028</c:v>
                </c:pt>
                <c:pt idx="882">
                  <c:v>0.00679008290905316</c:v>
                </c:pt>
                <c:pt idx="883">
                  <c:v>0.00672861037448346</c:v>
                </c:pt>
                <c:pt idx="884">
                  <c:v>0.00677824301636</c:v>
                </c:pt>
                <c:pt idx="885">
                  <c:v>0.00623750132958045</c:v>
                </c:pt>
                <c:pt idx="886">
                  <c:v>0.00607929030934858</c:v>
                </c:pt>
                <c:pt idx="887">
                  <c:v>0.00511066379459872</c:v>
                </c:pt>
                <c:pt idx="888">
                  <c:v>0.00563499430240039</c:v>
                </c:pt>
                <c:pt idx="889">
                  <c:v>0.004679371910144</c:v>
                </c:pt>
                <c:pt idx="890">
                  <c:v>0.00502067048814804</c:v>
                </c:pt>
                <c:pt idx="891">
                  <c:v>0.00493735475212696</c:v>
                </c:pt>
                <c:pt idx="892">
                  <c:v>0.00438780258241585</c:v>
                </c:pt>
                <c:pt idx="893">
                  <c:v>0.00602941965465331</c:v>
                </c:pt>
                <c:pt idx="894">
                  <c:v>0.00620360482299597</c:v>
                </c:pt>
                <c:pt idx="895">
                  <c:v>0.00629029653048692</c:v>
                </c:pt>
                <c:pt idx="896">
                  <c:v>0.00562723681233066</c:v>
                </c:pt>
                <c:pt idx="897">
                  <c:v>0.00666668211533367</c:v>
                </c:pt>
                <c:pt idx="898">
                  <c:v>0.00535524674306669</c:v>
                </c:pt>
                <c:pt idx="899">
                  <c:v>0.00301967642434131</c:v>
                </c:pt>
                <c:pt idx="900">
                  <c:v>0.00521295844916771</c:v>
                </c:pt>
                <c:pt idx="901">
                  <c:v>0.00478015399113497</c:v>
                </c:pt>
                <c:pt idx="902">
                  <c:v>0.00307536509205873</c:v>
                </c:pt>
                <c:pt idx="903">
                  <c:v>0.00251171036472306</c:v>
                </c:pt>
                <c:pt idx="904">
                  <c:v>0.00510495674269238</c:v>
                </c:pt>
                <c:pt idx="905">
                  <c:v>0.00458252617383426</c:v>
                </c:pt>
                <c:pt idx="906">
                  <c:v>0.00509789729536834</c:v>
                </c:pt>
                <c:pt idx="907">
                  <c:v>0.00480896333599789</c:v>
                </c:pt>
                <c:pt idx="908">
                  <c:v>0.00534011965954427</c:v>
                </c:pt>
                <c:pt idx="909">
                  <c:v>0.00596798494680411</c:v>
                </c:pt>
                <c:pt idx="910">
                  <c:v>0.00541178006774611</c:v>
                </c:pt>
                <c:pt idx="911">
                  <c:v>0.0048563110443263</c:v>
                </c:pt>
                <c:pt idx="912">
                  <c:v>0.00562340109817529</c:v>
                </c:pt>
                <c:pt idx="913">
                  <c:v>0.00573622106621822</c:v>
                </c:pt>
                <c:pt idx="914">
                  <c:v>0.00569121097066482</c:v>
                </c:pt>
                <c:pt idx="915">
                  <c:v>0.00538576629756936</c:v>
                </c:pt>
                <c:pt idx="916">
                  <c:v>0.0047841749300631</c:v>
                </c:pt>
                <c:pt idx="917">
                  <c:v>0.00590255571034797</c:v>
                </c:pt>
                <c:pt idx="918">
                  <c:v>0.00581174922848576</c:v>
                </c:pt>
                <c:pt idx="919">
                  <c:v>0.00498687356881154</c:v>
                </c:pt>
                <c:pt idx="920">
                  <c:v>0.00472721245110594</c:v>
                </c:pt>
                <c:pt idx="921">
                  <c:v>0.00536824004365589</c:v>
                </c:pt>
                <c:pt idx="922">
                  <c:v>0.00616872824233695</c:v>
                </c:pt>
                <c:pt idx="923">
                  <c:v>0.00458349248730432</c:v>
                </c:pt>
                <c:pt idx="924">
                  <c:v>0.00331606211424578</c:v>
                </c:pt>
                <c:pt idx="925">
                  <c:v>0.0047152696511166</c:v>
                </c:pt>
                <c:pt idx="926">
                  <c:v>0.00509685930928065</c:v>
                </c:pt>
                <c:pt idx="927">
                  <c:v>0.00594282769177529</c:v>
                </c:pt>
                <c:pt idx="928">
                  <c:v>0.00606962845799716</c:v>
                </c:pt>
                <c:pt idx="929">
                  <c:v>0.0057146766835556</c:v>
                </c:pt>
                <c:pt idx="930">
                  <c:v>0.00611472106191994</c:v>
                </c:pt>
                <c:pt idx="931">
                  <c:v>0.0053717826708098</c:v>
                </c:pt>
                <c:pt idx="932">
                  <c:v>0.00446741498381857</c:v>
                </c:pt>
                <c:pt idx="933">
                  <c:v>0.00505601706975767</c:v>
                </c:pt>
                <c:pt idx="934">
                  <c:v>0.00503058733260455</c:v>
                </c:pt>
                <c:pt idx="935">
                  <c:v>0.00535188812965421</c:v>
                </c:pt>
                <c:pt idx="936">
                  <c:v>0.00590095421628876</c:v>
                </c:pt>
                <c:pt idx="937">
                  <c:v>0.00567219583714335</c:v>
                </c:pt>
                <c:pt idx="938">
                  <c:v>0.00574982312414219</c:v>
                </c:pt>
                <c:pt idx="939">
                  <c:v>0.00586411937460292</c:v>
                </c:pt>
                <c:pt idx="940">
                  <c:v>0.00596866074818939</c:v>
                </c:pt>
                <c:pt idx="941">
                  <c:v>0.00605805243305283</c:v>
                </c:pt>
                <c:pt idx="942">
                  <c:v>0.00587255098602096</c:v>
                </c:pt>
                <c:pt idx="943">
                  <c:v>0.00540390657167351</c:v>
                </c:pt>
                <c:pt idx="944">
                  <c:v>0.00516652114452787</c:v>
                </c:pt>
                <c:pt idx="945">
                  <c:v>0.00453586197244649</c:v>
                </c:pt>
                <c:pt idx="946">
                  <c:v>0.00448366099235522</c:v>
                </c:pt>
                <c:pt idx="947">
                  <c:v>0.00536682222744816</c:v>
                </c:pt>
                <c:pt idx="948">
                  <c:v>0.00579883565957789</c:v>
                </c:pt>
                <c:pt idx="949">
                  <c:v>0.00505237861097756</c:v>
                </c:pt>
                <c:pt idx="950">
                  <c:v>0.00572184346547619</c:v>
                </c:pt>
                <c:pt idx="951">
                  <c:v>0.00561086766522186</c:v>
                </c:pt>
                <c:pt idx="952">
                  <c:v>0.00516791518592573</c:v>
                </c:pt>
                <c:pt idx="953">
                  <c:v>0.00559531471895358</c:v>
                </c:pt>
                <c:pt idx="954">
                  <c:v>0.00454077006370676</c:v>
                </c:pt>
                <c:pt idx="955">
                  <c:v>0.00440745892279657</c:v>
                </c:pt>
                <c:pt idx="956">
                  <c:v>0.00552026675438223</c:v>
                </c:pt>
                <c:pt idx="957">
                  <c:v>0.00495881528957971</c:v>
                </c:pt>
                <c:pt idx="958">
                  <c:v>0.00518266652567642</c:v>
                </c:pt>
                <c:pt idx="959">
                  <c:v>0.00523637135404758</c:v>
                </c:pt>
                <c:pt idx="960">
                  <c:v>0.00516978664823678</c:v>
                </c:pt>
                <c:pt idx="961">
                  <c:v>0.00491739345403626</c:v>
                </c:pt>
                <c:pt idx="962">
                  <c:v>0.00405085777651906</c:v>
                </c:pt>
                <c:pt idx="963">
                  <c:v>0.00525447327533882</c:v>
                </c:pt>
                <c:pt idx="964">
                  <c:v>0.00567840653147807</c:v>
                </c:pt>
                <c:pt idx="965">
                  <c:v>0.00604010221848018</c:v>
                </c:pt>
                <c:pt idx="966">
                  <c:v>0.00572024503958895</c:v>
                </c:pt>
                <c:pt idx="967">
                  <c:v>0.00561072678663131</c:v>
                </c:pt>
                <c:pt idx="968">
                  <c:v>0.00434471785344775</c:v>
                </c:pt>
                <c:pt idx="969">
                  <c:v>0.0041084315264323</c:v>
                </c:pt>
                <c:pt idx="970">
                  <c:v>0.00448976923176191</c:v>
                </c:pt>
                <c:pt idx="971">
                  <c:v>0.00460757930651496</c:v>
                </c:pt>
                <c:pt idx="972">
                  <c:v>0.0041444006949334</c:v>
                </c:pt>
                <c:pt idx="973">
                  <c:v>0.00364292446598487</c:v>
                </c:pt>
                <c:pt idx="974">
                  <c:v>0.00461394444257303</c:v>
                </c:pt>
                <c:pt idx="975">
                  <c:v>0.00422512521506208</c:v>
                </c:pt>
                <c:pt idx="976">
                  <c:v>0.00425119707979283</c:v>
                </c:pt>
                <c:pt idx="977">
                  <c:v>0.00433267804580778</c:v>
                </c:pt>
                <c:pt idx="978">
                  <c:v>0.00412859334304635</c:v>
                </c:pt>
                <c:pt idx="979">
                  <c:v>0.0042637080286749</c:v>
                </c:pt>
                <c:pt idx="980">
                  <c:v>0.00443473888707767</c:v>
                </c:pt>
                <c:pt idx="981">
                  <c:v>0.00408467936908576</c:v>
                </c:pt>
                <c:pt idx="982">
                  <c:v>0.00444867957505427</c:v>
                </c:pt>
                <c:pt idx="983">
                  <c:v>0.00483678918488245</c:v>
                </c:pt>
                <c:pt idx="984">
                  <c:v>0.00392656692062839</c:v>
                </c:pt>
                <c:pt idx="985">
                  <c:v>0.00445787264440297</c:v>
                </c:pt>
                <c:pt idx="986">
                  <c:v>0.00380039760925756</c:v>
                </c:pt>
                <c:pt idx="987">
                  <c:v>0.00395190554265255</c:v>
                </c:pt>
                <c:pt idx="988">
                  <c:v>0.00417818285660985</c:v>
                </c:pt>
                <c:pt idx="989">
                  <c:v>0.00455974455430206</c:v>
                </c:pt>
                <c:pt idx="990">
                  <c:v>0.00460730111888459</c:v>
                </c:pt>
                <c:pt idx="991">
                  <c:v>0.00474021375821511</c:v>
                </c:pt>
                <c:pt idx="992">
                  <c:v>0.00475247337411335</c:v>
                </c:pt>
                <c:pt idx="993">
                  <c:v>0.00438159689967215</c:v>
                </c:pt>
                <c:pt idx="994">
                  <c:v>0.00429894207931113</c:v>
                </c:pt>
                <c:pt idx="995">
                  <c:v>0.00474411036469214</c:v>
                </c:pt>
                <c:pt idx="996">
                  <c:v>0.00495721609205907</c:v>
                </c:pt>
                <c:pt idx="997">
                  <c:v>0.00289327632208362</c:v>
                </c:pt>
                <c:pt idx="998">
                  <c:v>0.00360313781672064</c:v>
                </c:pt>
                <c:pt idx="999">
                  <c:v>0.00364266540745215</c:v>
                </c:pt>
                <c:pt idx="1000">
                  <c:v>0.00426810763917215</c:v>
                </c:pt>
                <c:pt idx="1001">
                  <c:v>0.00457487595701958</c:v>
                </c:pt>
                <c:pt idx="1002">
                  <c:v>0.00482820432307104</c:v>
                </c:pt>
                <c:pt idx="1003">
                  <c:v>0.00429990262082836</c:v>
                </c:pt>
                <c:pt idx="1004">
                  <c:v>0.00337296501636597</c:v>
                </c:pt>
                <c:pt idx="1005">
                  <c:v>0.00429641860364287</c:v>
                </c:pt>
                <c:pt idx="1006">
                  <c:v>0.00395045564679913</c:v>
                </c:pt>
                <c:pt idx="1007">
                  <c:v>0.00411324516802211</c:v>
                </c:pt>
                <c:pt idx="1008">
                  <c:v>0.00416481386278688</c:v>
                </c:pt>
                <c:pt idx="1009">
                  <c:v>0.00408489418315269</c:v>
                </c:pt>
                <c:pt idx="1010">
                  <c:v>0.00409273162347963</c:v>
                </c:pt>
                <c:pt idx="1011">
                  <c:v>0.00394413153232175</c:v>
                </c:pt>
                <c:pt idx="1012">
                  <c:v>0.00249594823601206</c:v>
                </c:pt>
                <c:pt idx="1013">
                  <c:v>0.00314481905481451</c:v>
                </c:pt>
                <c:pt idx="1014">
                  <c:v>0.00334607304473413</c:v>
                </c:pt>
                <c:pt idx="1015">
                  <c:v>0.00369877794206251</c:v>
                </c:pt>
                <c:pt idx="1016">
                  <c:v>0.00329674587674097</c:v>
                </c:pt>
                <c:pt idx="1017">
                  <c:v>0.00341668913575703</c:v>
                </c:pt>
                <c:pt idx="1018">
                  <c:v>0.00145926814885387</c:v>
                </c:pt>
                <c:pt idx="1019">
                  <c:v>0.00289532865210451</c:v>
                </c:pt>
                <c:pt idx="1020">
                  <c:v>0.00332747785298466</c:v>
                </c:pt>
                <c:pt idx="1021">
                  <c:v>0.00322085296917435</c:v>
                </c:pt>
                <c:pt idx="1022">
                  <c:v>0.00396678174505905</c:v>
                </c:pt>
                <c:pt idx="1023">
                  <c:v>0.00379154617035961</c:v>
                </c:pt>
                <c:pt idx="1024">
                  <c:v>0.00363990252396154</c:v>
                </c:pt>
                <c:pt idx="1025">
                  <c:v>0.00392854286904875</c:v>
                </c:pt>
                <c:pt idx="1026">
                  <c:v>0.00284391815342271</c:v>
                </c:pt>
                <c:pt idx="1027">
                  <c:v>0.00266074467794649</c:v>
                </c:pt>
                <c:pt idx="1028">
                  <c:v>0.00268543700402987</c:v>
                </c:pt>
                <c:pt idx="1029">
                  <c:v>0.00304939297251706</c:v>
                </c:pt>
                <c:pt idx="1030">
                  <c:v>0.00340583026649053</c:v>
                </c:pt>
                <c:pt idx="1031">
                  <c:v>0.00387065149126159</c:v>
                </c:pt>
                <c:pt idx="1032">
                  <c:v>0.00347742630325327</c:v>
                </c:pt>
                <c:pt idx="1033">
                  <c:v>0.00330618163974632</c:v>
                </c:pt>
                <c:pt idx="1034">
                  <c:v>0.00278249747694223</c:v>
                </c:pt>
                <c:pt idx="1035">
                  <c:v>0.00315539010267637</c:v>
                </c:pt>
                <c:pt idx="1036">
                  <c:v>0.00285544411356308</c:v>
                </c:pt>
                <c:pt idx="1037">
                  <c:v>0.00246245538748225</c:v>
                </c:pt>
                <c:pt idx="1038">
                  <c:v>0.00287877408315916</c:v>
                </c:pt>
                <c:pt idx="1039">
                  <c:v>0.00307340262242806</c:v>
                </c:pt>
                <c:pt idx="1040">
                  <c:v>0.00310508084690148</c:v>
                </c:pt>
                <c:pt idx="1041">
                  <c:v>0.002098671851149</c:v>
                </c:pt>
                <c:pt idx="1042">
                  <c:v>0.00291674087481815</c:v>
                </c:pt>
                <c:pt idx="1043">
                  <c:v>0.00302347989929102</c:v>
                </c:pt>
                <c:pt idx="1044">
                  <c:v>0.00230416635955793</c:v>
                </c:pt>
                <c:pt idx="1045">
                  <c:v>0.00245709278784333</c:v>
                </c:pt>
                <c:pt idx="1046">
                  <c:v>0.00290946291122579</c:v>
                </c:pt>
                <c:pt idx="1047">
                  <c:v>0.0021929323296773</c:v>
                </c:pt>
                <c:pt idx="1048">
                  <c:v>0.00252042651252245</c:v>
                </c:pt>
                <c:pt idx="1049">
                  <c:v>0.00244299965212157</c:v>
                </c:pt>
                <c:pt idx="1050">
                  <c:v>0.00178182624463439</c:v>
                </c:pt>
                <c:pt idx="1051">
                  <c:v>0.00187111225013336</c:v>
                </c:pt>
                <c:pt idx="1052">
                  <c:v>0.00202378841068738</c:v>
                </c:pt>
                <c:pt idx="1053">
                  <c:v>0.00248503834414918</c:v>
                </c:pt>
                <c:pt idx="1054">
                  <c:v>0.00267874698061396</c:v>
                </c:pt>
                <c:pt idx="1055">
                  <c:v>0.00211100882526736</c:v>
                </c:pt>
                <c:pt idx="1056">
                  <c:v>0.00233927725473828</c:v>
                </c:pt>
                <c:pt idx="1057">
                  <c:v>0.00184860129511457</c:v>
                </c:pt>
                <c:pt idx="1058">
                  <c:v>0.00252275199816716</c:v>
                </c:pt>
                <c:pt idx="1059">
                  <c:v>0.00248655124978874</c:v>
                </c:pt>
                <c:pt idx="1060">
                  <c:v>0.00252855604629183</c:v>
                </c:pt>
                <c:pt idx="1061">
                  <c:v>0.00267554298260789</c:v>
                </c:pt>
                <c:pt idx="1062">
                  <c:v>0.00192160234443919</c:v>
                </c:pt>
                <c:pt idx="1063">
                  <c:v>0.00194436297951286</c:v>
                </c:pt>
                <c:pt idx="1064">
                  <c:v>0.0026098616362115</c:v>
                </c:pt>
                <c:pt idx="1065">
                  <c:v>0.00214079070059932</c:v>
                </c:pt>
                <c:pt idx="1066">
                  <c:v>0.00210661503694918</c:v>
                </c:pt>
                <c:pt idx="1067">
                  <c:v>0.00219834395718483</c:v>
                </c:pt>
                <c:pt idx="1068">
                  <c:v>0.00274333936685887</c:v>
                </c:pt>
                <c:pt idx="1069">
                  <c:v>0.00206662303715498</c:v>
                </c:pt>
                <c:pt idx="1070">
                  <c:v>0.00118053512490563</c:v>
                </c:pt>
                <c:pt idx="1071">
                  <c:v>0.00190023954485435</c:v>
                </c:pt>
                <c:pt idx="1072">
                  <c:v>0.00213977366414151</c:v>
                </c:pt>
                <c:pt idx="1073">
                  <c:v>0.0010959975991851</c:v>
                </c:pt>
                <c:pt idx="1074">
                  <c:v>0.00106561099452059</c:v>
                </c:pt>
                <c:pt idx="1075">
                  <c:v>0.00203063088405307</c:v>
                </c:pt>
                <c:pt idx="1076">
                  <c:v>0.00141332061064531</c:v>
                </c:pt>
                <c:pt idx="1077">
                  <c:v>0.00192922272685052</c:v>
                </c:pt>
                <c:pt idx="1078">
                  <c:v>0.00146717464770307</c:v>
                </c:pt>
                <c:pt idx="1079">
                  <c:v>0.00135794850152874</c:v>
                </c:pt>
                <c:pt idx="1080">
                  <c:v>0.0019703977537041</c:v>
                </c:pt>
                <c:pt idx="1081">
                  <c:v>0.00201786516292199</c:v>
                </c:pt>
                <c:pt idx="1082">
                  <c:v>0.00232450223466298</c:v>
                </c:pt>
                <c:pt idx="1083">
                  <c:v>0.00235459935581196</c:v>
                </c:pt>
                <c:pt idx="1084">
                  <c:v>0.00197543802814578</c:v>
                </c:pt>
                <c:pt idx="1085">
                  <c:v>0.00193595463085556</c:v>
                </c:pt>
                <c:pt idx="1086">
                  <c:v>0.00238372116468739</c:v>
                </c:pt>
                <c:pt idx="1087">
                  <c:v>0.00240873156002652</c:v>
                </c:pt>
                <c:pt idx="1088">
                  <c:v>0.0018627981114263</c:v>
                </c:pt>
                <c:pt idx="1089">
                  <c:v>0.00213592437586917</c:v>
                </c:pt>
                <c:pt idx="1090">
                  <c:v>0.00123355691208434</c:v>
                </c:pt>
                <c:pt idx="1091">
                  <c:v>0.00180433613742935</c:v>
                </c:pt>
                <c:pt idx="1092">
                  <c:v>0.0017102777158471</c:v>
                </c:pt>
                <c:pt idx="1093">
                  <c:v>0.00198111092155992</c:v>
                </c:pt>
                <c:pt idx="1094">
                  <c:v>0.0021709031677104</c:v>
                </c:pt>
                <c:pt idx="1095">
                  <c:v>0.00251644707592968</c:v>
                </c:pt>
                <c:pt idx="1096">
                  <c:v>0.00194760389258036</c:v>
                </c:pt>
                <c:pt idx="1097">
                  <c:v>0.00217473307714871</c:v>
                </c:pt>
                <c:pt idx="1098">
                  <c:v>0.00211259557165888</c:v>
                </c:pt>
                <c:pt idx="1099">
                  <c:v>0.00151758248373764</c:v>
                </c:pt>
                <c:pt idx="1100">
                  <c:v>0.00200731055686296</c:v>
                </c:pt>
                <c:pt idx="1101">
                  <c:v>0.00218199629220236</c:v>
                </c:pt>
                <c:pt idx="1102">
                  <c:v>0.00154900900576916</c:v>
                </c:pt>
                <c:pt idx="1103">
                  <c:v>0.00193903639744458</c:v>
                </c:pt>
                <c:pt idx="1104">
                  <c:v>0.00217137623283277</c:v>
                </c:pt>
                <c:pt idx="1105">
                  <c:v>0.00187718433720042</c:v>
                </c:pt>
                <c:pt idx="1106">
                  <c:v>0.00189424809833731</c:v>
                </c:pt>
                <c:pt idx="1107">
                  <c:v>0.000794484998294915</c:v>
                </c:pt>
                <c:pt idx="1108">
                  <c:v>0.00111031176372639</c:v>
                </c:pt>
                <c:pt idx="1109">
                  <c:v>0.00184221435113022</c:v>
                </c:pt>
                <c:pt idx="1110">
                  <c:v>0.00183210141127574</c:v>
                </c:pt>
                <c:pt idx="1111">
                  <c:v>0.00245773778035284</c:v>
                </c:pt>
                <c:pt idx="1112">
                  <c:v>0.00187036165975299</c:v>
                </c:pt>
                <c:pt idx="1113">
                  <c:v>0.00112119811498557</c:v>
                </c:pt>
                <c:pt idx="1114">
                  <c:v>0.00170067284455948</c:v>
                </c:pt>
                <c:pt idx="1115">
                  <c:v>0.00235156331781343</c:v>
                </c:pt>
                <c:pt idx="1116">
                  <c:v>0.00221129650946305</c:v>
                </c:pt>
                <c:pt idx="1117">
                  <c:v>0.00188407846900153</c:v>
                </c:pt>
                <c:pt idx="1118">
                  <c:v>0.00169197411516025</c:v>
                </c:pt>
                <c:pt idx="1119">
                  <c:v>0.00103465680438916</c:v>
                </c:pt>
                <c:pt idx="1120">
                  <c:v>0.00167433259689144</c:v>
                </c:pt>
                <c:pt idx="1121">
                  <c:v>0.00201156104329235</c:v>
                </c:pt>
                <c:pt idx="1122">
                  <c:v>0.00170286612955371</c:v>
                </c:pt>
                <c:pt idx="1123">
                  <c:v>0.00213303404404746</c:v>
                </c:pt>
                <c:pt idx="1124">
                  <c:v>0.0025959036938372</c:v>
                </c:pt>
                <c:pt idx="1125">
                  <c:v>0.00267485091638831</c:v>
                </c:pt>
                <c:pt idx="1126">
                  <c:v>0.00230141113114565</c:v>
                </c:pt>
                <c:pt idx="1127">
                  <c:v>0.00242965280891651</c:v>
                </c:pt>
                <c:pt idx="1128">
                  <c:v>0.00308781326298676</c:v>
                </c:pt>
                <c:pt idx="1129">
                  <c:v>0.00317414445341925</c:v>
                </c:pt>
                <c:pt idx="1130">
                  <c:v>0.0025110210156997</c:v>
                </c:pt>
                <c:pt idx="1131">
                  <c:v>0.00237329545084642</c:v>
                </c:pt>
                <c:pt idx="1132">
                  <c:v>0.00270907536243029</c:v>
                </c:pt>
                <c:pt idx="1133">
                  <c:v>0.00258113718771645</c:v>
                </c:pt>
                <c:pt idx="1134">
                  <c:v>0.00102354791544009</c:v>
                </c:pt>
                <c:pt idx="1135">
                  <c:v>0.00111978803588087</c:v>
                </c:pt>
                <c:pt idx="1136">
                  <c:v>0.00321812031994567</c:v>
                </c:pt>
                <c:pt idx="1137">
                  <c:v>0.0023706602735497</c:v>
                </c:pt>
                <c:pt idx="1138">
                  <c:v>0.00284803696196019</c:v>
                </c:pt>
                <c:pt idx="1139">
                  <c:v>0.00260426144299452</c:v>
                </c:pt>
                <c:pt idx="1140">
                  <c:v>0.00296609127856179</c:v>
                </c:pt>
                <c:pt idx="1141">
                  <c:v>0.00359285942989303</c:v>
                </c:pt>
                <c:pt idx="1142">
                  <c:v>0.00257975406676793</c:v>
                </c:pt>
                <c:pt idx="1143">
                  <c:v>0.00220736188007463</c:v>
                </c:pt>
                <c:pt idx="1144">
                  <c:v>0.00210202312456827</c:v>
                </c:pt>
                <c:pt idx="1145">
                  <c:v>0.0032398931701949</c:v>
                </c:pt>
                <c:pt idx="1146">
                  <c:v>0.00333118110055471</c:v>
                </c:pt>
                <c:pt idx="1147">
                  <c:v>0.00312915652212129</c:v>
                </c:pt>
                <c:pt idx="1148">
                  <c:v>0.00271076023058473</c:v>
                </c:pt>
                <c:pt idx="1149">
                  <c:v>0.00263440577193923</c:v>
                </c:pt>
                <c:pt idx="1150">
                  <c:v>0.00330436958352029</c:v>
                </c:pt>
                <c:pt idx="1151">
                  <c:v>0.00333837138259119</c:v>
                </c:pt>
                <c:pt idx="1152">
                  <c:v>0.00339086849090475</c:v>
                </c:pt>
                <c:pt idx="1153">
                  <c:v>0.00279734886040465</c:v>
                </c:pt>
                <c:pt idx="1154">
                  <c:v>0.0019415463449377</c:v>
                </c:pt>
                <c:pt idx="1155">
                  <c:v>0.00365406489215272</c:v>
                </c:pt>
                <c:pt idx="1156">
                  <c:v>0.00348675674400722</c:v>
                </c:pt>
                <c:pt idx="1157">
                  <c:v>0.00173112179692088</c:v>
                </c:pt>
                <c:pt idx="1158">
                  <c:v>0.002318340646751</c:v>
                </c:pt>
                <c:pt idx="1159">
                  <c:v>0.00359048556796928</c:v>
                </c:pt>
                <c:pt idx="1160">
                  <c:v>0.00349296989436429</c:v>
                </c:pt>
                <c:pt idx="1161">
                  <c:v>0.0034672493735142</c:v>
                </c:pt>
                <c:pt idx="1162">
                  <c:v>0.00213508547303399</c:v>
                </c:pt>
                <c:pt idx="1163">
                  <c:v>0.0028080552542708</c:v>
                </c:pt>
                <c:pt idx="1164">
                  <c:v>0.00398715691544502</c:v>
                </c:pt>
                <c:pt idx="1165">
                  <c:v>0.00433584649453947</c:v>
                </c:pt>
                <c:pt idx="1166">
                  <c:v>0.00426644199463179</c:v>
                </c:pt>
                <c:pt idx="1167">
                  <c:v>0.00427948203082688</c:v>
                </c:pt>
                <c:pt idx="1168">
                  <c:v>0.00373839160814997</c:v>
                </c:pt>
                <c:pt idx="1169">
                  <c:v>0.00314154739934989</c:v>
                </c:pt>
                <c:pt idx="1170">
                  <c:v>0.00329800518996725</c:v>
                </c:pt>
                <c:pt idx="1171">
                  <c:v>0.00334124175560855</c:v>
                </c:pt>
                <c:pt idx="1172">
                  <c:v>0.00359620491387423</c:v>
                </c:pt>
                <c:pt idx="1173">
                  <c:v>0.003878629861016</c:v>
                </c:pt>
                <c:pt idx="1174">
                  <c:v>0.00378765863436831</c:v>
                </c:pt>
                <c:pt idx="1175">
                  <c:v>0.0044341398581801</c:v>
                </c:pt>
                <c:pt idx="1176">
                  <c:v>0.00415412694340941</c:v>
                </c:pt>
                <c:pt idx="1177">
                  <c:v>0.00298813619767364</c:v>
                </c:pt>
                <c:pt idx="1178">
                  <c:v>0.00391478596338532</c:v>
                </c:pt>
                <c:pt idx="1179">
                  <c:v>0.00428418604070299</c:v>
                </c:pt>
                <c:pt idx="1180">
                  <c:v>0.00403301433562484</c:v>
                </c:pt>
                <c:pt idx="1181">
                  <c:v>0.00294314314218505</c:v>
                </c:pt>
                <c:pt idx="1182">
                  <c:v>0.00338911891193746</c:v>
                </c:pt>
                <c:pt idx="1183">
                  <c:v>0.0042708972826303</c:v>
                </c:pt>
                <c:pt idx="1184">
                  <c:v>0.00271118867010108</c:v>
                </c:pt>
                <c:pt idx="1185">
                  <c:v>0.0024731544476092</c:v>
                </c:pt>
                <c:pt idx="1186">
                  <c:v>0.00413596696234619</c:v>
                </c:pt>
                <c:pt idx="1187">
                  <c:v>0.00469201680564554</c:v>
                </c:pt>
                <c:pt idx="1188">
                  <c:v>0.00488677386393163</c:v>
                </c:pt>
                <c:pt idx="1189">
                  <c:v>0.00503120217795398</c:v>
                </c:pt>
                <c:pt idx="1190">
                  <c:v>0.0048203451923269</c:v>
                </c:pt>
                <c:pt idx="1191">
                  <c:v>0.00556126881018965</c:v>
                </c:pt>
                <c:pt idx="1192">
                  <c:v>0.00404411309235124</c:v>
                </c:pt>
                <c:pt idx="1193">
                  <c:v>0.00383627808904874</c:v>
                </c:pt>
                <c:pt idx="1194">
                  <c:v>0.00442889733979507</c:v>
                </c:pt>
                <c:pt idx="1195">
                  <c:v>0.00213730862562704</c:v>
                </c:pt>
                <c:pt idx="1196">
                  <c:v>0.00347619500171083</c:v>
                </c:pt>
                <c:pt idx="1197">
                  <c:v>0.00456624586149965</c:v>
                </c:pt>
                <c:pt idx="1198">
                  <c:v>0.00529606379227835</c:v>
                </c:pt>
                <c:pt idx="1199">
                  <c:v>0.00543785930046728</c:v>
                </c:pt>
                <c:pt idx="1200">
                  <c:v>0.00489037745759062</c:v>
                </c:pt>
                <c:pt idx="1201">
                  <c:v>0.00498798536789729</c:v>
                </c:pt>
                <c:pt idx="1202">
                  <c:v>0.00508192060281588</c:v>
                </c:pt>
                <c:pt idx="1203">
                  <c:v>0.00536476255121763</c:v>
                </c:pt>
                <c:pt idx="1204">
                  <c:v>0.00471419679309747</c:v>
                </c:pt>
                <c:pt idx="1205">
                  <c:v>0.00446122489228148</c:v>
                </c:pt>
                <c:pt idx="1206">
                  <c:v>0.00419386544624874</c:v>
                </c:pt>
                <c:pt idx="1207">
                  <c:v>0.00472488027931441</c:v>
                </c:pt>
                <c:pt idx="1208">
                  <c:v>0.00471272268992717</c:v>
                </c:pt>
                <c:pt idx="1209">
                  <c:v>0.00533460285566892</c:v>
                </c:pt>
                <c:pt idx="1210">
                  <c:v>0.00379372673222716</c:v>
                </c:pt>
                <c:pt idx="1211">
                  <c:v>0.00458160044078369</c:v>
                </c:pt>
                <c:pt idx="1212">
                  <c:v>0.00499517682479714</c:v>
                </c:pt>
                <c:pt idx="1213">
                  <c:v>0.00512617243163595</c:v>
                </c:pt>
                <c:pt idx="1214">
                  <c:v>0.00501568056969947</c:v>
                </c:pt>
                <c:pt idx="1215">
                  <c:v>0.00498751200099223</c:v>
                </c:pt>
                <c:pt idx="1216">
                  <c:v>0.00488849118533482</c:v>
                </c:pt>
                <c:pt idx="1217">
                  <c:v>0.00591397199044209</c:v>
                </c:pt>
                <c:pt idx="1218">
                  <c:v>0.00525915298067916</c:v>
                </c:pt>
                <c:pt idx="1219">
                  <c:v>0.00609374182892492</c:v>
                </c:pt>
                <c:pt idx="1220">
                  <c:v>0.00611339495235853</c:v>
                </c:pt>
                <c:pt idx="1221">
                  <c:v>0.00556699118439622</c:v>
                </c:pt>
                <c:pt idx="1222">
                  <c:v>0.00594278639760011</c:v>
                </c:pt>
                <c:pt idx="1223">
                  <c:v>0.00592065031650343</c:v>
                </c:pt>
                <c:pt idx="1224">
                  <c:v>0.00602096355519399</c:v>
                </c:pt>
                <c:pt idx="1225">
                  <c:v>0.006275953964153</c:v>
                </c:pt>
                <c:pt idx="1226">
                  <c:v>0.005844790139173</c:v>
                </c:pt>
                <c:pt idx="1227">
                  <c:v>0.00579261309774855</c:v>
                </c:pt>
                <c:pt idx="1228">
                  <c:v>0.00602426306744597</c:v>
                </c:pt>
                <c:pt idx="1229">
                  <c:v>0.00629872231054281</c:v>
                </c:pt>
                <c:pt idx="1230">
                  <c:v>0.00562647352020547</c:v>
                </c:pt>
                <c:pt idx="1231">
                  <c:v>0.00630873129781635</c:v>
                </c:pt>
                <c:pt idx="1232">
                  <c:v>0.00650162715389902</c:v>
                </c:pt>
                <c:pt idx="1233">
                  <c:v>0.00542409140559097</c:v>
                </c:pt>
                <c:pt idx="1234">
                  <c:v>0.00581789596085753</c:v>
                </c:pt>
                <c:pt idx="1235">
                  <c:v>0.00434376005056224</c:v>
                </c:pt>
                <c:pt idx="1236">
                  <c:v>0.00507372480713524</c:v>
                </c:pt>
                <c:pt idx="1237">
                  <c:v>0.0037434296750547</c:v>
                </c:pt>
                <c:pt idx="1238">
                  <c:v>0.00430696865938065</c:v>
                </c:pt>
                <c:pt idx="1239">
                  <c:v>0.00484159060757381</c:v>
                </c:pt>
                <c:pt idx="1240">
                  <c:v>0.00547034204582185</c:v>
                </c:pt>
                <c:pt idx="1241">
                  <c:v>0.00552187539708365</c:v>
                </c:pt>
                <c:pt idx="1242">
                  <c:v>0.00610920540020877</c:v>
                </c:pt>
                <c:pt idx="1243">
                  <c:v>0.00535108549753977</c:v>
                </c:pt>
                <c:pt idx="1244">
                  <c:v>0.00588284073517048</c:v>
                </c:pt>
                <c:pt idx="1245">
                  <c:v>0.00578916921009573</c:v>
                </c:pt>
                <c:pt idx="1246">
                  <c:v>0.00467838701855285</c:v>
                </c:pt>
                <c:pt idx="1247">
                  <c:v>0.00399733860690057</c:v>
                </c:pt>
                <c:pt idx="1248">
                  <c:v>0.00522643417527257</c:v>
                </c:pt>
                <c:pt idx="1249">
                  <c:v>0.00515751376606192</c:v>
                </c:pt>
                <c:pt idx="1250">
                  <c:v>0.00397104765758237</c:v>
                </c:pt>
                <c:pt idx="1251">
                  <c:v>0.00527851224078502</c:v>
                </c:pt>
                <c:pt idx="1252">
                  <c:v>0.00499175600043052</c:v>
                </c:pt>
                <c:pt idx="1253">
                  <c:v>0.00467277606716385</c:v>
                </c:pt>
                <c:pt idx="1254">
                  <c:v>0.00485501907922482</c:v>
                </c:pt>
                <c:pt idx="1255">
                  <c:v>0.00554690508626</c:v>
                </c:pt>
                <c:pt idx="1256">
                  <c:v>0.006045799593242</c:v>
                </c:pt>
                <c:pt idx="1257">
                  <c:v>0.00601351246790299</c:v>
                </c:pt>
                <c:pt idx="1258">
                  <c:v>0.00516181779699415</c:v>
                </c:pt>
                <c:pt idx="1259">
                  <c:v>0.0052872291497065</c:v>
                </c:pt>
                <c:pt idx="1260">
                  <c:v>0.00577706365980275</c:v>
                </c:pt>
                <c:pt idx="1261">
                  <c:v>0.00610549982713566</c:v>
                </c:pt>
                <c:pt idx="1262">
                  <c:v>0.00479867340301485</c:v>
                </c:pt>
                <c:pt idx="1263">
                  <c:v>0.00502921056348738</c:v>
                </c:pt>
                <c:pt idx="1264">
                  <c:v>0.00495400028425077</c:v>
                </c:pt>
                <c:pt idx="1265">
                  <c:v>0.00383537003677705</c:v>
                </c:pt>
                <c:pt idx="1266">
                  <c:v>0.00228479834910417</c:v>
                </c:pt>
                <c:pt idx="1267">
                  <c:v>0.00496478130343461</c:v>
                </c:pt>
                <c:pt idx="1268">
                  <c:v>0.00441055183547524</c:v>
                </c:pt>
                <c:pt idx="1269">
                  <c:v>0.00514374169735319</c:v>
                </c:pt>
                <c:pt idx="1270">
                  <c:v>0.00600206263504285</c:v>
                </c:pt>
                <c:pt idx="1271">
                  <c:v>0.0058753832509733</c:v>
                </c:pt>
                <c:pt idx="1272">
                  <c:v>0.00645136938600237</c:v>
                </c:pt>
                <c:pt idx="1273">
                  <c:v>0.00604355321954894</c:v>
                </c:pt>
                <c:pt idx="1274">
                  <c:v>0.00459664960064448</c:v>
                </c:pt>
                <c:pt idx="1275">
                  <c:v>0.00463663538687536</c:v>
                </c:pt>
                <c:pt idx="1276">
                  <c:v>0.00532200115308938</c:v>
                </c:pt>
                <c:pt idx="1277">
                  <c:v>0.00500228194980659</c:v>
                </c:pt>
                <c:pt idx="1278">
                  <c:v>0.0046750614722776</c:v>
                </c:pt>
                <c:pt idx="1279">
                  <c:v>0.00393284107924165</c:v>
                </c:pt>
                <c:pt idx="1280">
                  <c:v>0.0048231678407048</c:v>
                </c:pt>
                <c:pt idx="1281">
                  <c:v>0.00573400049716031</c:v>
                </c:pt>
                <c:pt idx="1282">
                  <c:v>0.00511136115901427</c:v>
                </c:pt>
                <c:pt idx="1283">
                  <c:v>0.00531429620271936</c:v>
                </c:pt>
                <c:pt idx="1284">
                  <c:v>0.00607721874359557</c:v>
                </c:pt>
                <c:pt idx="1285">
                  <c:v>0.00599954599011987</c:v>
                </c:pt>
                <c:pt idx="1286">
                  <c:v>0.00515719256919392</c:v>
                </c:pt>
                <c:pt idx="1287">
                  <c:v>0.00532649153166706</c:v>
                </c:pt>
                <c:pt idx="1288">
                  <c:v>0.00533172132199031</c:v>
                </c:pt>
                <c:pt idx="1289">
                  <c:v>0.00349150755540779</c:v>
                </c:pt>
                <c:pt idx="1290">
                  <c:v>0.00472973775551176</c:v>
                </c:pt>
                <c:pt idx="1291">
                  <c:v>0.00440562271577711</c:v>
                </c:pt>
                <c:pt idx="1292">
                  <c:v>0.00506586406191628</c:v>
                </c:pt>
                <c:pt idx="1293">
                  <c:v>0.00533622099533141</c:v>
                </c:pt>
                <c:pt idx="1294">
                  <c:v>0.00577848179150528</c:v>
                </c:pt>
                <c:pt idx="1295">
                  <c:v>0.00587280929290057</c:v>
                </c:pt>
                <c:pt idx="1296">
                  <c:v>0.00472524906894868</c:v>
                </c:pt>
                <c:pt idx="1297">
                  <c:v>0.00530255320639401</c:v>
                </c:pt>
                <c:pt idx="1298">
                  <c:v>0.00425067454568505</c:v>
                </c:pt>
                <c:pt idx="1299">
                  <c:v>0.00491779411129357</c:v>
                </c:pt>
                <c:pt idx="1300">
                  <c:v>0.0048289943364502</c:v>
                </c:pt>
                <c:pt idx="1301">
                  <c:v>0.0052400743888353</c:v>
                </c:pt>
                <c:pt idx="1302">
                  <c:v>0.00529799805510269</c:v>
                </c:pt>
                <c:pt idx="1303">
                  <c:v>0.00590270272797558</c:v>
                </c:pt>
                <c:pt idx="1304">
                  <c:v>0.00493121430727092</c:v>
                </c:pt>
                <c:pt idx="1305">
                  <c:v>0.00531288446720256</c:v>
                </c:pt>
                <c:pt idx="1306">
                  <c:v>0.0048603827495593</c:v>
                </c:pt>
                <c:pt idx="1307">
                  <c:v>0.00478348676048354</c:v>
                </c:pt>
                <c:pt idx="1308">
                  <c:v>0.00506496852040153</c:v>
                </c:pt>
                <c:pt idx="1309">
                  <c:v>0.00434525376991977</c:v>
                </c:pt>
                <c:pt idx="1310">
                  <c:v>0.00425639695776113</c:v>
                </c:pt>
                <c:pt idx="1311">
                  <c:v>0.00439024383241199</c:v>
                </c:pt>
                <c:pt idx="1312">
                  <c:v>0.00437555258932423</c:v>
                </c:pt>
                <c:pt idx="1313">
                  <c:v>0.00436601456923111</c:v>
                </c:pt>
                <c:pt idx="1314">
                  <c:v>0.00386868684510041</c:v>
                </c:pt>
                <c:pt idx="1315">
                  <c:v>0.0038642161530451</c:v>
                </c:pt>
                <c:pt idx="1316">
                  <c:v>0.00325549314549816</c:v>
                </c:pt>
                <c:pt idx="1317">
                  <c:v>0.00441382368365341</c:v>
                </c:pt>
                <c:pt idx="1318">
                  <c:v>0.0044480988729667</c:v>
                </c:pt>
                <c:pt idx="1319">
                  <c:v>0.00426886965189788</c:v>
                </c:pt>
                <c:pt idx="1320">
                  <c:v>0.00468857731709506</c:v>
                </c:pt>
                <c:pt idx="1321">
                  <c:v>0.00405611250350861</c:v>
                </c:pt>
                <c:pt idx="1322">
                  <c:v>0.00425918870516922</c:v>
                </c:pt>
                <c:pt idx="1323">
                  <c:v>0.00528359125785929</c:v>
                </c:pt>
                <c:pt idx="1324">
                  <c:v>0.0048880058208045</c:v>
                </c:pt>
                <c:pt idx="1325">
                  <c:v>0.00493284668492663</c:v>
                </c:pt>
                <c:pt idx="1326">
                  <c:v>0.00451063507344021</c:v>
                </c:pt>
                <c:pt idx="1327">
                  <c:v>0.00503007906950937</c:v>
                </c:pt>
                <c:pt idx="1328">
                  <c:v>0.00469760596856509</c:v>
                </c:pt>
                <c:pt idx="1329">
                  <c:v>0.00442039505902302</c:v>
                </c:pt>
                <c:pt idx="1330">
                  <c:v>0.0043776916467461</c:v>
                </c:pt>
                <c:pt idx="1331">
                  <c:v>0.00562581343298121</c:v>
                </c:pt>
                <c:pt idx="1332">
                  <c:v>0.00528819272764164</c:v>
                </c:pt>
                <c:pt idx="1333">
                  <c:v>0.00525797022060806</c:v>
                </c:pt>
                <c:pt idx="1334">
                  <c:v>0.00512819606553095</c:v>
                </c:pt>
                <c:pt idx="1335">
                  <c:v>0.00517975603708828</c:v>
                </c:pt>
                <c:pt idx="1336">
                  <c:v>0.00525401129795258</c:v>
                </c:pt>
                <c:pt idx="1337">
                  <c:v>0.00495405658910572</c:v>
                </c:pt>
                <c:pt idx="1338">
                  <c:v>0.00511783437587761</c:v>
                </c:pt>
                <c:pt idx="1339">
                  <c:v>0.00440775447693811</c:v>
                </c:pt>
                <c:pt idx="1340">
                  <c:v>0.00431798576353635</c:v>
                </c:pt>
                <c:pt idx="1341">
                  <c:v>0.00386667986962179</c:v>
                </c:pt>
                <c:pt idx="1342">
                  <c:v>0.00330167078596429</c:v>
                </c:pt>
                <c:pt idx="1343">
                  <c:v>0.00337315149200586</c:v>
                </c:pt>
                <c:pt idx="1344">
                  <c:v>0.00381167396088198</c:v>
                </c:pt>
                <c:pt idx="1345">
                  <c:v>0.00276782636704387</c:v>
                </c:pt>
                <c:pt idx="1346">
                  <c:v>0.00344759172965389</c:v>
                </c:pt>
                <c:pt idx="1347">
                  <c:v>0.00432153673238369</c:v>
                </c:pt>
                <c:pt idx="1348">
                  <c:v>0.00444869593265873</c:v>
                </c:pt>
                <c:pt idx="1349">
                  <c:v>0.00397750970685592</c:v>
                </c:pt>
                <c:pt idx="1350">
                  <c:v>0.00463195658563373</c:v>
                </c:pt>
                <c:pt idx="1351">
                  <c:v>0.00465241651447524</c:v>
                </c:pt>
                <c:pt idx="1352">
                  <c:v>0.00450597334109447</c:v>
                </c:pt>
                <c:pt idx="1353">
                  <c:v>0.00447801607278108</c:v>
                </c:pt>
                <c:pt idx="1354">
                  <c:v>0.00434865237958179</c:v>
                </c:pt>
                <c:pt idx="1355">
                  <c:v>0.0044162768375301</c:v>
                </c:pt>
                <c:pt idx="1356">
                  <c:v>0.00480690831075722</c:v>
                </c:pt>
                <c:pt idx="1357">
                  <c:v>0.0048717368030872</c:v>
                </c:pt>
                <c:pt idx="1358">
                  <c:v>0.00469736401337819</c:v>
                </c:pt>
                <c:pt idx="1359">
                  <c:v>0.00363284624316744</c:v>
                </c:pt>
                <c:pt idx="1360">
                  <c:v>0.00440923919754314</c:v>
                </c:pt>
                <c:pt idx="1361">
                  <c:v>0.00373224156389618</c:v>
                </c:pt>
                <c:pt idx="1362">
                  <c:v>0.00421751856113665</c:v>
                </c:pt>
                <c:pt idx="1363">
                  <c:v>0.00429893076345423</c:v>
                </c:pt>
                <c:pt idx="1364">
                  <c:v>0.00365311291605211</c:v>
                </c:pt>
                <c:pt idx="1365">
                  <c:v>0.00421868740853371</c:v>
                </c:pt>
                <c:pt idx="1366">
                  <c:v>0.00429064986264929</c:v>
                </c:pt>
                <c:pt idx="1367">
                  <c:v>0.00272411980520267</c:v>
                </c:pt>
                <c:pt idx="1368">
                  <c:v>0.00328419977093498</c:v>
                </c:pt>
                <c:pt idx="1369">
                  <c:v>0.00286112347072092</c:v>
                </c:pt>
                <c:pt idx="1370">
                  <c:v>0.00297026804242082</c:v>
                </c:pt>
                <c:pt idx="1371">
                  <c:v>0.00335916170800826</c:v>
                </c:pt>
                <c:pt idx="1372">
                  <c:v>0.00375438410356876</c:v>
                </c:pt>
                <c:pt idx="1373">
                  <c:v>0.0037475567786554</c:v>
                </c:pt>
                <c:pt idx="1374">
                  <c:v>0.00355475191332853</c:v>
                </c:pt>
                <c:pt idx="1375">
                  <c:v>0.0031473246778402</c:v>
                </c:pt>
                <c:pt idx="1376">
                  <c:v>0.00303803020567357</c:v>
                </c:pt>
                <c:pt idx="1377">
                  <c:v>0.00256833757274877</c:v>
                </c:pt>
                <c:pt idx="1378">
                  <c:v>0.00274423724389021</c:v>
                </c:pt>
                <c:pt idx="1379">
                  <c:v>0.00215500936091251</c:v>
                </c:pt>
                <c:pt idx="1380">
                  <c:v>0.00241508994874752</c:v>
                </c:pt>
                <c:pt idx="1381">
                  <c:v>0.00255169761026863</c:v>
                </c:pt>
                <c:pt idx="1382">
                  <c:v>0.00298994620088305</c:v>
                </c:pt>
                <c:pt idx="1383">
                  <c:v>0.00311153954120929</c:v>
                </c:pt>
                <c:pt idx="1384">
                  <c:v>0.00373290023253366</c:v>
                </c:pt>
                <c:pt idx="1385">
                  <c:v>0.00344923972802809</c:v>
                </c:pt>
                <c:pt idx="1386">
                  <c:v>0.00316718037169866</c:v>
                </c:pt>
                <c:pt idx="1387">
                  <c:v>0.002979596384054</c:v>
                </c:pt>
                <c:pt idx="1388">
                  <c:v>0.00362681714826463</c:v>
                </c:pt>
                <c:pt idx="1389">
                  <c:v>0.00368167520994758</c:v>
                </c:pt>
                <c:pt idx="1390">
                  <c:v>0.00342062440210839</c:v>
                </c:pt>
                <c:pt idx="1391">
                  <c:v>0.00348706121026852</c:v>
                </c:pt>
                <c:pt idx="1392">
                  <c:v>0.00399158016232758</c:v>
                </c:pt>
                <c:pt idx="1393">
                  <c:v>0.00387893160710616</c:v>
                </c:pt>
                <c:pt idx="1394">
                  <c:v>0.00291482139103923</c:v>
                </c:pt>
                <c:pt idx="1395">
                  <c:v>0.00255593736308209</c:v>
                </c:pt>
                <c:pt idx="1396">
                  <c:v>0.00290747988276042</c:v>
                </c:pt>
                <c:pt idx="1397">
                  <c:v>0.00322633786297351</c:v>
                </c:pt>
                <c:pt idx="1398">
                  <c:v>0.00383908047875434</c:v>
                </c:pt>
                <c:pt idx="1399">
                  <c:v>0.00347076981821818</c:v>
                </c:pt>
                <c:pt idx="1400">
                  <c:v>0.0032291676394492</c:v>
                </c:pt>
                <c:pt idx="1401">
                  <c:v>0.00266441921856387</c:v>
                </c:pt>
                <c:pt idx="1402">
                  <c:v>0.00266621054394352</c:v>
                </c:pt>
                <c:pt idx="1403">
                  <c:v>0.00270592163283781</c:v>
                </c:pt>
                <c:pt idx="1404">
                  <c:v>0.00274754917080008</c:v>
                </c:pt>
                <c:pt idx="1405">
                  <c:v>0.00238787965382657</c:v>
                </c:pt>
                <c:pt idx="1406">
                  <c:v>0.002759335597598</c:v>
                </c:pt>
                <c:pt idx="1407">
                  <c:v>0.00274045169867298</c:v>
                </c:pt>
                <c:pt idx="1408">
                  <c:v>0.00203996137243949</c:v>
                </c:pt>
                <c:pt idx="1409">
                  <c:v>0.00202095140851112</c:v>
                </c:pt>
                <c:pt idx="1410">
                  <c:v>0.00264865803911524</c:v>
                </c:pt>
                <c:pt idx="1411">
                  <c:v>0.0027136242115512</c:v>
                </c:pt>
                <c:pt idx="1412">
                  <c:v>0.00290289316350143</c:v>
                </c:pt>
                <c:pt idx="1413">
                  <c:v>0.00259132007394476</c:v>
                </c:pt>
                <c:pt idx="1414">
                  <c:v>0.00283329756020178</c:v>
                </c:pt>
                <c:pt idx="1415">
                  <c:v>0.00284161446064312</c:v>
                </c:pt>
                <c:pt idx="1416">
                  <c:v>0.00302147805914433</c:v>
                </c:pt>
                <c:pt idx="1417">
                  <c:v>0.00286035498829871</c:v>
                </c:pt>
                <c:pt idx="1418">
                  <c:v>0.00230665438128504</c:v>
                </c:pt>
                <c:pt idx="1419">
                  <c:v>0.00245776762847835</c:v>
                </c:pt>
                <c:pt idx="1420">
                  <c:v>0.00272089119017852</c:v>
                </c:pt>
                <c:pt idx="1421">
                  <c:v>0.00276759193083492</c:v>
                </c:pt>
                <c:pt idx="1422">
                  <c:v>0.00281906614092427</c:v>
                </c:pt>
                <c:pt idx="1423">
                  <c:v>0.00268273015922433</c:v>
                </c:pt>
                <c:pt idx="1424">
                  <c:v>0.0011643037171573</c:v>
                </c:pt>
                <c:pt idx="1425">
                  <c:v>0.00247944217021852</c:v>
                </c:pt>
                <c:pt idx="1426">
                  <c:v>0.00291222831741653</c:v>
                </c:pt>
                <c:pt idx="1427">
                  <c:v>0.00295366175265936</c:v>
                </c:pt>
                <c:pt idx="1428">
                  <c:v>0.00158794810718696</c:v>
                </c:pt>
                <c:pt idx="1429">
                  <c:v>0.00215882059597759</c:v>
                </c:pt>
                <c:pt idx="1430">
                  <c:v>0.00234028751258162</c:v>
                </c:pt>
                <c:pt idx="1431">
                  <c:v>0.00201548312130776</c:v>
                </c:pt>
                <c:pt idx="1432">
                  <c:v>0.0022870912004258</c:v>
                </c:pt>
                <c:pt idx="1433">
                  <c:v>0.00241062652967377</c:v>
                </c:pt>
                <c:pt idx="1434">
                  <c:v>0.00198941973290218</c:v>
                </c:pt>
                <c:pt idx="1435">
                  <c:v>0.00139762333707657</c:v>
                </c:pt>
                <c:pt idx="1436">
                  <c:v>0.00166253980093871</c:v>
                </c:pt>
                <c:pt idx="1437">
                  <c:v>0.00199934466800711</c:v>
                </c:pt>
                <c:pt idx="1438">
                  <c:v>0.00231928899937327</c:v>
                </c:pt>
                <c:pt idx="1439">
                  <c:v>0.00247579501163556</c:v>
                </c:pt>
                <c:pt idx="1440">
                  <c:v>0.00150362691387607</c:v>
                </c:pt>
                <c:pt idx="1441">
                  <c:v>0.00197910795621656</c:v>
                </c:pt>
                <c:pt idx="1442">
                  <c:v>0.0022880882907225</c:v>
                </c:pt>
                <c:pt idx="1443">
                  <c:v>0.00183688692107247</c:v>
                </c:pt>
                <c:pt idx="1444">
                  <c:v>0.0016999548424634</c:v>
                </c:pt>
                <c:pt idx="1445">
                  <c:v>0.00244639814658801</c:v>
                </c:pt>
                <c:pt idx="1446">
                  <c:v>0.00198815768353472</c:v>
                </c:pt>
                <c:pt idx="1447">
                  <c:v>0.00188314580000889</c:v>
                </c:pt>
                <c:pt idx="1448">
                  <c:v>0.0016600701562259</c:v>
                </c:pt>
                <c:pt idx="1449">
                  <c:v>0.00144982116041274</c:v>
                </c:pt>
                <c:pt idx="1450">
                  <c:v>0.00166568629719316</c:v>
                </c:pt>
                <c:pt idx="1451">
                  <c:v>0.00218728296338592</c:v>
                </c:pt>
                <c:pt idx="1452">
                  <c:v>0.00232771291188379</c:v>
                </c:pt>
                <c:pt idx="1453">
                  <c:v>0.00222805505275774</c:v>
                </c:pt>
                <c:pt idx="1454">
                  <c:v>0.00147550125037373</c:v>
                </c:pt>
                <c:pt idx="1455">
                  <c:v>0.00192476707156816</c:v>
                </c:pt>
                <c:pt idx="1456">
                  <c:v>0.00213466545896013</c:v>
                </c:pt>
                <c:pt idx="1457">
                  <c:v>0.00221019009725033</c:v>
                </c:pt>
                <c:pt idx="1458">
                  <c:v>0.00244016976716588</c:v>
                </c:pt>
                <c:pt idx="1459">
                  <c:v>0.00186128810427643</c:v>
                </c:pt>
                <c:pt idx="1460">
                  <c:v>0.00182761394666139</c:v>
                </c:pt>
                <c:pt idx="1461">
                  <c:v>0.00231430409593252</c:v>
                </c:pt>
                <c:pt idx="1462">
                  <c:v>0.00271453514678474</c:v>
                </c:pt>
                <c:pt idx="1463">
                  <c:v>0.0027468674755565</c:v>
                </c:pt>
                <c:pt idx="1464">
                  <c:v>0.00263353527853287</c:v>
                </c:pt>
                <c:pt idx="1465">
                  <c:v>0.0022807181006693</c:v>
                </c:pt>
                <c:pt idx="1466">
                  <c:v>0.00207667812176456</c:v>
                </c:pt>
                <c:pt idx="1467">
                  <c:v>0.00148254008443563</c:v>
                </c:pt>
                <c:pt idx="1468">
                  <c:v>0.00228064456706457</c:v>
                </c:pt>
                <c:pt idx="1469">
                  <c:v>0.00195481658367098</c:v>
                </c:pt>
                <c:pt idx="1470">
                  <c:v>0.00134611878333224</c:v>
                </c:pt>
                <c:pt idx="1471">
                  <c:v>0.00151599699005218</c:v>
                </c:pt>
                <c:pt idx="1472">
                  <c:v>0.00204289414482817</c:v>
                </c:pt>
                <c:pt idx="1473">
                  <c:v>0.00206393283732523</c:v>
                </c:pt>
                <c:pt idx="1474">
                  <c:v>0.00221983041555922</c:v>
                </c:pt>
                <c:pt idx="1475">
                  <c:v>0.00213414966966712</c:v>
                </c:pt>
                <c:pt idx="1476">
                  <c:v>0.00218596118281</c:v>
                </c:pt>
                <c:pt idx="1477">
                  <c:v>0.00239012492900308</c:v>
                </c:pt>
                <c:pt idx="1478">
                  <c:v>0.00191660332833801</c:v>
                </c:pt>
                <c:pt idx="1479">
                  <c:v>0.00218133507043426</c:v>
                </c:pt>
                <c:pt idx="1480">
                  <c:v>0.00171646852681693</c:v>
                </c:pt>
                <c:pt idx="1481">
                  <c:v>0.00202579736627665</c:v>
                </c:pt>
                <c:pt idx="1482">
                  <c:v>0.00214198431506736</c:v>
                </c:pt>
                <c:pt idx="1483">
                  <c:v>0.00193565525622706</c:v>
                </c:pt>
                <c:pt idx="1484">
                  <c:v>0.00249700726117578</c:v>
                </c:pt>
                <c:pt idx="1485">
                  <c:v>0.00285740076483354</c:v>
                </c:pt>
                <c:pt idx="1486">
                  <c:v>0.00222327021560157</c:v>
                </c:pt>
                <c:pt idx="1487">
                  <c:v>0.00232180961241898</c:v>
                </c:pt>
                <c:pt idx="1488">
                  <c:v>0.00165187205719972</c:v>
                </c:pt>
                <c:pt idx="1489">
                  <c:v>0.00196280677371809</c:v>
                </c:pt>
                <c:pt idx="1490">
                  <c:v>0.00205467861680756</c:v>
                </c:pt>
                <c:pt idx="1491">
                  <c:v>0.00151763096012746</c:v>
                </c:pt>
                <c:pt idx="1492">
                  <c:v>0.00191404873617864</c:v>
                </c:pt>
                <c:pt idx="1493">
                  <c:v>0.00161454675132751</c:v>
                </c:pt>
                <c:pt idx="1494">
                  <c:v>0.00187661794254153</c:v>
                </c:pt>
                <c:pt idx="1495">
                  <c:v>0.00271766245037921</c:v>
                </c:pt>
                <c:pt idx="1496">
                  <c:v>0.00355942145525068</c:v>
                </c:pt>
                <c:pt idx="1497">
                  <c:v>0.00272475471941227</c:v>
                </c:pt>
                <c:pt idx="1498">
                  <c:v>0.00253792816083676</c:v>
                </c:pt>
                <c:pt idx="1499">
                  <c:v>0.00178543779987629</c:v>
                </c:pt>
                <c:pt idx="1500">
                  <c:v>0.00244073491920248</c:v>
                </c:pt>
                <c:pt idx="1501">
                  <c:v>0.00206533907677909</c:v>
                </c:pt>
                <c:pt idx="1502">
                  <c:v>0.00112681776612884</c:v>
                </c:pt>
                <c:pt idx="1503">
                  <c:v>0.00296489572930952</c:v>
                </c:pt>
                <c:pt idx="1504">
                  <c:v>0.00135142429022719</c:v>
                </c:pt>
                <c:pt idx="1505">
                  <c:v>0.00218276952797752</c:v>
                </c:pt>
                <c:pt idx="1506">
                  <c:v>0.00253375746708085</c:v>
                </c:pt>
                <c:pt idx="1507">
                  <c:v>0.00200616638205363</c:v>
                </c:pt>
                <c:pt idx="1508">
                  <c:v>0.0011955970954861</c:v>
                </c:pt>
                <c:pt idx="1509">
                  <c:v>0.00207457736325855</c:v>
                </c:pt>
                <c:pt idx="1510">
                  <c:v>0.00276133660846331</c:v>
                </c:pt>
                <c:pt idx="1511">
                  <c:v>0.00309054906441798</c:v>
                </c:pt>
                <c:pt idx="1512">
                  <c:v>0.00274378890365504</c:v>
                </c:pt>
                <c:pt idx="1513">
                  <c:v>0.00319187750796717</c:v>
                </c:pt>
                <c:pt idx="1514">
                  <c:v>0.00356038226924636</c:v>
                </c:pt>
                <c:pt idx="1515">
                  <c:v>0.00181178819927127</c:v>
                </c:pt>
                <c:pt idx="1516">
                  <c:v>0.00191301829902284</c:v>
                </c:pt>
                <c:pt idx="1517">
                  <c:v>0.0013386557739396</c:v>
                </c:pt>
                <c:pt idx="1518">
                  <c:v>0.00101592899995751</c:v>
                </c:pt>
                <c:pt idx="1519">
                  <c:v>0.00240700214409806</c:v>
                </c:pt>
                <c:pt idx="1520">
                  <c:v>0.00370111333397256</c:v>
                </c:pt>
                <c:pt idx="1521">
                  <c:v>0.00371374817405328</c:v>
                </c:pt>
                <c:pt idx="1522">
                  <c:v>0.00381084999363637</c:v>
                </c:pt>
                <c:pt idx="1523">
                  <c:v>0.00401739947397896</c:v>
                </c:pt>
                <c:pt idx="1524">
                  <c:v>0.00422034362580773</c:v>
                </c:pt>
                <c:pt idx="1525">
                  <c:v>0.00398070609562252</c:v>
                </c:pt>
                <c:pt idx="1526">
                  <c:v>0.00322097487201161</c:v>
                </c:pt>
                <c:pt idx="1527">
                  <c:v>0.00390124205936729</c:v>
                </c:pt>
                <c:pt idx="1528">
                  <c:v>0.00332826867680518</c:v>
                </c:pt>
                <c:pt idx="1529">
                  <c:v>0.00370394842975383</c:v>
                </c:pt>
                <c:pt idx="1530">
                  <c:v>0.00246529602305749</c:v>
                </c:pt>
                <c:pt idx="1531">
                  <c:v>0.00361496204070576</c:v>
                </c:pt>
                <c:pt idx="1532">
                  <c:v>0.00406473406775244</c:v>
                </c:pt>
                <c:pt idx="1533">
                  <c:v>0.00417015412455272</c:v>
                </c:pt>
                <c:pt idx="1534">
                  <c:v>0.00442075387996007</c:v>
                </c:pt>
                <c:pt idx="1535">
                  <c:v>0.00426499630977898</c:v>
                </c:pt>
                <c:pt idx="1536">
                  <c:v>0.0029771061953973</c:v>
                </c:pt>
                <c:pt idx="1537">
                  <c:v>0.00386246155713683</c:v>
                </c:pt>
                <c:pt idx="1538">
                  <c:v>0.00457779807291108</c:v>
                </c:pt>
                <c:pt idx="1539">
                  <c:v>0.00466141003545046</c:v>
                </c:pt>
                <c:pt idx="1540">
                  <c:v>0.00449359456858397</c:v>
                </c:pt>
                <c:pt idx="1541">
                  <c:v>0.00431632925876509</c:v>
                </c:pt>
                <c:pt idx="1542">
                  <c:v>0.00317816316016775</c:v>
                </c:pt>
                <c:pt idx="1543">
                  <c:v>0.00323955928798869</c:v>
                </c:pt>
                <c:pt idx="1544">
                  <c:v>0.00369116609931474</c:v>
                </c:pt>
                <c:pt idx="1545">
                  <c:v>0.003752976246707</c:v>
                </c:pt>
                <c:pt idx="1546">
                  <c:v>0.00357482623730008</c:v>
                </c:pt>
                <c:pt idx="1547">
                  <c:v>0.00418833461112591</c:v>
                </c:pt>
                <c:pt idx="1548">
                  <c:v>0.00438783212646606</c:v>
                </c:pt>
                <c:pt idx="1549">
                  <c:v>0.00568459261065197</c:v>
                </c:pt>
                <c:pt idx="1550">
                  <c:v>0.00424626821682161</c:v>
                </c:pt>
                <c:pt idx="1551">
                  <c:v>0.00402617995246988</c:v>
                </c:pt>
                <c:pt idx="1552">
                  <c:v>0.00389796359234737</c:v>
                </c:pt>
                <c:pt idx="1553">
                  <c:v>0.00438422977173222</c:v>
                </c:pt>
                <c:pt idx="1554">
                  <c:v>0.00459052264250147</c:v>
                </c:pt>
                <c:pt idx="1555">
                  <c:v>0.00474007209827961</c:v>
                </c:pt>
                <c:pt idx="1556">
                  <c:v>0.0046189208143241</c:v>
                </c:pt>
                <c:pt idx="1557">
                  <c:v>0.00517219804186382</c:v>
                </c:pt>
                <c:pt idx="1558">
                  <c:v>0.00523187898107722</c:v>
                </c:pt>
                <c:pt idx="1559">
                  <c:v>0.00438745439153226</c:v>
                </c:pt>
                <c:pt idx="1560">
                  <c:v>0.00834254555810198</c:v>
                </c:pt>
                <c:pt idx="1561">
                  <c:v>0.00704946081998166</c:v>
                </c:pt>
                <c:pt idx="1562">
                  <c:v>0.00510902852246288</c:v>
                </c:pt>
                <c:pt idx="1563">
                  <c:v>0.00349384978684856</c:v>
                </c:pt>
                <c:pt idx="1564">
                  <c:v>0.00417108362343832</c:v>
                </c:pt>
                <c:pt idx="1565">
                  <c:v>0.00367394550590558</c:v>
                </c:pt>
                <c:pt idx="1566">
                  <c:v>0.00476456255185263</c:v>
                </c:pt>
                <c:pt idx="1567">
                  <c:v>0.0052115013854686</c:v>
                </c:pt>
                <c:pt idx="1568">
                  <c:v>0.00524710200535872</c:v>
                </c:pt>
                <c:pt idx="1569">
                  <c:v>0.00545478339309572</c:v>
                </c:pt>
                <c:pt idx="1570">
                  <c:v>0.00554683016386462</c:v>
                </c:pt>
                <c:pt idx="1571">
                  <c:v>0.00513853025097749</c:v>
                </c:pt>
                <c:pt idx="1572">
                  <c:v>0.00496897653203919</c:v>
                </c:pt>
                <c:pt idx="1573">
                  <c:v>0.00538764555204907</c:v>
                </c:pt>
                <c:pt idx="1574">
                  <c:v>0.00551605038895206</c:v>
                </c:pt>
                <c:pt idx="1575">
                  <c:v>0.0056072344912334</c:v>
                </c:pt>
                <c:pt idx="1576">
                  <c:v>0.00559897706743847</c:v>
                </c:pt>
                <c:pt idx="1577">
                  <c:v>0.00473831607992159</c:v>
                </c:pt>
                <c:pt idx="1578">
                  <c:v>0.00495426728428748</c:v>
                </c:pt>
                <c:pt idx="1579">
                  <c:v>0.00558860413924135</c:v>
                </c:pt>
                <c:pt idx="1580">
                  <c:v>0.00541805555447399</c:v>
                </c:pt>
                <c:pt idx="1581">
                  <c:v>0.00379545833478523</c:v>
                </c:pt>
                <c:pt idx="1582">
                  <c:v>0.005433389426796</c:v>
                </c:pt>
                <c:pt idx="1583">
                  <c:v>0.00463075803897316</c:v>
                </c:pt>
                <c:pt idx="1584">
                  <c:v>0.00515932163540174</c:v>
                </c:pt>
                <c:pt idx="1585">
                  <c:v>0.00499205431825682</c:v>
                </c:pt>
                <c:pt idx="1586">
                  <c:v>0.00596354306319499</c:v>
                </c:pt>
                <c:pt idx="1587">
                  <c:v>0.00631129195569891</c:v>
                </c:pt>
                <c:pt idx="1588">
                  <c:v>0.00626985102652669</c:v>
                </c:pt>
                <c:pt idx="1589">
                  <c:v>0.00567356135795631</c:v>
                </c:pt>
                <c:pt idx="1590">
                  <c:v>0.0058525050518384</c:v>
                </c:pt>
                <c:pt idx="1591">
                  <c:v>0.00590778686464338</c:v>
                </c:pt>
                <c:pt idx="1592">
                  <c:v>0.00474857099569566</c:v>
                </c:pt>
                <c:pt idx="1593">
                  <c:v>0.0053595837588524</c:v>
                </c:pt>
                <c:pt idx="1594">
                  <c:v>0.00590007689542308</c:v>
                </c:pt>
                <c:pt idx="1595">
                  <c:v>0.00574611786574584</c:v>
                </c:pt>
                <c:pt idx="1596">
                  <c:v>0.00549946837947495</c:v>
                </c:pt>
                <c:pt idx="1597">
                  <c:v>0.00547797997792472</c:v>
                </c:pt>
                <c:pt idx="1598">
                  <c:v>0.00530844112683429</c:v>
                </c:pt>
                <c:pt idx="1599">
                  <c:v>0.00585593293927766</c:v>
                </c:pt>
                <c:pt idx="1600">
                  <c:v>0.00591273956121945</c:v>
                </c:pt>
                <c:pt idx="1601">
                  <c:v>0.00594359157524301</c:v>
                </c:pt>
                <c:pt idx="1602">
                  <c:v>0.00657931592650839</c:v>
                </c:pt>
                <c:pt idx="1603">
                  <c:v>0.00618253481036578</c:v>
                </c:pt>
                <c:pt idx="1604">
                  <c:v>0.00591679180506365</c:v>
                </c:pt>
                <c:pt idx="1605">
                  <c:v>0.00639421172211195</c:v>
                </c:pt>
                <c:pt idx="1606">
                  <c:v>0.00700378464956271</c:v>
                </c:pt>
                <c:pt idx="1607">
                  <c:v>0.0064231674652001</c:v>
                </c:pt>
                <c:pt idx="1608">
                  <c:v>0.00609870946789963</c:v>
                </c:pt>
                <c:pt idx="1609">
                  <c:v>0.0062916369292004</c:v>
                </c:pt>
                <c:pt idx="1610">
                  <c:v>0.00659417300600091</c:v>
                </c:pt>
                <c:pt idx="1611">
                  <c:v>0.0069692727658168</c:v>
                </c:pt>
                <c:pt idx="1612">
                  <c:v>0.00622262624676439</c:v>
                </c:pt>
                <c:pt idx="1613">
                  <c:v>0.006334823191364</c:v>
                </c:pt>
                <c:pt idx="1614">
                  <c:v>0.00601116008410682</c:v>
                </c:pt>
                <c:pt idx="1615">
                  <c:v>0.00568541498554198</c:v>
                </c:pt>
                <c:pt idx="1616">
                  <c:v>0.00463586236904733</c:v>
                </c:pt>
                <c:pt idx="1617">
                  <c:v>0.00559336697989658</c:v>
                </c:pt>
                <c:pt idx="1618">
                  <c:v>0.00516376405791983</c:v>
                </c:pt>
                <c:pt idx="1619">
                  <c:v>0.00550987114209734</c:v>
                </c:pt>
                <c:pt idx="1620">
                  <c:v>0.00616968672420509</c:v>
                </c:pt>
                <c:pt idx="1621">
                  <c:v>0.00520400809131992</c:v>
                </c:pt>
                <c:pt idx="1622">
                  <c:v>0.00584243178884483</c:v>
                </c:pt>
                <c:pt idx="1623">
                  <c:v>0.00591477272829788</c:v>
                </c:pt>
                <c:pt idx="1624">
                  <c:v>0.00649233287756943</c:v>
                </c:pt>
                <c:pt idx="1625">
                  <c:v>0.00612945276668162</c:v>
                </c:pt>
                <c:pt idx="1626">
                  <c:v>0.00520350794836151</c:v>
                </c:pt>
                <c:pt idx="1627">
                  <c:v>0.00483565316069307</c:v>
                </c:pt>
                <c:pt idx="1628">
                  <c:v>0.00551378927067419</c:v>
                </c:pt>
                <c:pt idx="1629">
                  <c:v>0.00562299704328743</c:v>
                </c:pt>
                <c:pt idx="1630">
                  <c:v>0.00648897537598062</c:v>
                </c:pt>
                <c:pt idx="1631">
                  <c:v>0.00573774571085189</c:v>
                </c:pt>
                <c:pt idx="1632">
                  <c:v>0.00483826478050569</c:v>
                </c:pt>
                <c:pt idx="1633">
                  <c:v>0.00483589641802419</c:v>
                </c:pt>
                <c:pt idx="1634">
                  <c:v>0.00493341896511565</c:v>
                </c:pt>
                <c:pt idx="1635">
                  <c:v>0.00486799313115276</c:v>
                </c:pt>
                <c:pt idx="1636">
                  <c:v>0.00630229874260889</c:v>
                </c:pt>
                <c:pt idx="1637">
                  <c:v>0.00630786659680827</c:v>
                </c:pt>
                <c:pt idx="1638">
                  <c:v>0.00597589413229617</c:v>
                </c:pt>
                <c:pt idx="1639">
                  <c:v>0.00621881553796206</c:v>
                </c:pt>
                <c:pt idx="1640">
                  <c:v>0.00559551081067997</c:v>
                </c:pt>
                <c:pt idx="1641">
                  <c:v>0.00605245941512454</c:v>
                </c:pt>
                <c:pt idx="1642">
                  <c:v>0.00612155154274618</c:v>
                </c:pt>
                <c:pt idx="1643">
                  <c:v>0.00580288344914541</c:v>
                </c:pt>
                <c:pt idx="1644">
                  <c:v>0.00602657844369565</c:v>
                </c:pt>
                <c:pt idx="1645">
                  <c:v>0.00522550074628628</c:v>
                </c:pt>
                <c:pt idx="1646">
                  <c:v>0.00556523254012503</c:v>
                </c:pt>
                <c:pt idx="1647">
                  <c:v>0.00588084344260959</c:v>
                </c:pt>
                <c:pt idx="1648">
                  <c:v>0.0061029751909855</c:v>
                </c:pt>
                <c:pt idx="1649">
                  <c:v>0.00592169183891598</c:v>
                </c:pt>
                <c:pt idx="1650">
                  <c:v>0.0052541660161011</c:v>
                </c:pt>
                <c:pt idx="1651">
                  <c:v>0.00639682060054964</c:v>
                </c:pt>
                <c:pt idx="1652">
                  <c:v>0.00633540013382249</c:v>
                </c:pt>
                <c:pt idx="1653">
                  <c:v>0.00560060809649989</c:v>
                </c:pt>
                <c:pt idx="1654">
                  <c:v>0.00557520131750806</c:v>
                </c:pt>
                <c:pt idx="1655">
                  <c:v>0.00544584210553007</c:v>
                </c:pt>
                <c:pt idx="1656">
                  <c:v>0.00546484702527362</c:v>
                </c:pt>
                <c:pt idx="1657">
                  <c:v>0.00503994702974178</c:v>
                </c:pt>
                <c:pt idx="1658">
                  <c:v>0.00534902810612835</c:v>
                </c:pt>
                <c:pt idx="1659">
                  <c:v>0.00485708559689453</c:v>
                </c:pt>
                <c:pt idx="1660">
                  <c:v>0.0028952783244361</c:v>
                </c:pt>
                <c:pt idx="1661">
                  <c:v>0.00460353139221923</c:v>
                </c:pt>
                <c:pt idx="1662">
                  <c:v>0.00512167841257135</c:v>
                </c:pt>
                <c:pt idx="1663">
                  <c:v>0.00556808366379676</c:v>
                </c:pt>
                <c:pt idx="1664">
                  <c:v>0.00624510796521642</c:v>
                </c:pt>
                <c:pt idx="1665">
                  <c:v>0.0059395670635928</c:v>
                </c:pt>
                <c:pt idx="1666">
                  <c:v>0.0056055721033911</c:v>
                </c:pt>
                <c:pt idx="1667">
                  <c:v>0.00569743585373727</c:v>
                </c:pt>
                <c:pt idx="1668">
                  <c:v>0.00620103711149915</c:v>
                </c:pt>
                <c:pt idx="1669">
                  <c:v>0.00571977934772989</c:v>
                </c:pt>
                <c:pt idx="1670">
                  <c:v>0.00524835777574613</c:v>
                </c:pt>
                <c:pt idx="1671">
                  <c:v>0.00548503649265315</c:v>
                </c:pt>
                <c:pt idx="1672">
                  <c:v>0.00545196784381355</c:v>
                </c:pt>
                <c:pt idx="1673">
                  <c:v>0.00525593166234698</c:v>
                </c:pt>
                <c:pt idx="1674">
                  <c:v>0.00496010510757525</c:v>
                </c:pt>
                <c:pt idx="1675">
                  <c:v>0.0048062847933013</c:v>
                </c:pt>
                <c:pt idx="1676">
                  <c:v>0.00504495720318556</c:v>
                </c:pt>
                <c:pt idx="1677">
                  <c:v>0.00482878058270647</c:v>
                </c:pt>
                <c:pt idx="1678">
                  <c:v>0.00504724964235436</c:v>
                </c:pt>
                <c:pt idx="1679">
                  <c:v>0.00490207468909255</c:v>
                </c:pt>
                <c:pt idx="1680">
                  <c:v>0.00346759663432365</c:v>
                </c:pt>
                <c:pt idx="1681">
                  <c:v>0.00387816970248393</c:v>
                </c:pt>
                <c:pt idx="1682">
                  <c:v>0.00406122901237701</c:v>
                </c:pt>
                <c:pt idx="1683">
                  <c:v>0.00437032020475172</c:v>
                </c:pt>
                <c:pt idx="1684">
                  <c:v>0.00480005474468908</c:v>
                </c:pt>
                <c:pt idx="1685">
                  <c:v>0.00350083090486603</c:v>
                </c:pt>
                <c:pt idx="1686">
                  <c:v>0.00249416387638359</c:v>
                </c:pt>
                <c:pt idx="1687">
                  <c:v>0.00339918729480881</c:v>
                </c:pt>
                <c:pt idx="1688">
                  <c:v>0.00399276165126292</c:v>
                </c:pt>
                <c:pt idx="1689">
                  <c:v>0.00536625856212576</c:v>
                </c:pt>
                <c:pt idx="1690">
                  <c:v>0.00521267889081203</c:v>
                </c:pt>
                <c:pt idx="1691">
                  <c:v>0.00527077428295483</c:v>
                </c:pt>
                <c:pt idx="1692">
                  <c:v>0.00545277663600805</c:v>
                </c:pt>
                <c:pt idx="1693">
                  <c:v>0.00528657665625156</c:v>
                </c:pt>
                <c:pt idx="1694">
                  <c:v>0.00434327110478439</c:v>
                </c:pt>
                <c:pt idx="1695">
                  <c:v>0.00463650763491105</c:v>
                </c:pt>
                <c:pt idx="1696">
                  <c:v>0.0045230411454406</c:v>
                </c:pt>
                <c:pt idx="1697">
                  <c:v>0.0050425536025224</c:v>
                </c:pt>
                <c:pt idx="1698">
                  <c:v>0.00465110670369636</c:v>
                </c:pt>
                <c:pt idx="1699">
                  <c:v>0.00505731305696711</c:v>
                </c:pt>
                <c:pt idx="1700">
                  <c:v>0.00488263419835243</c:v>
                </c:pt>
                <c:pt idx="1701">
                  <c:v>0.00529879477224148</c:v>
                </c:pt>
                <c:pt idx="1702">
                  <c:v>0.00500079116173738</c:v>
                </c:pt>
                <c:pt idx="1703">
                  <c:v>0.00498290253966669</c:v>
                </c:pt>
                <c:pt idx="1704">
                  <c:v>0.00448776021739179</c:v>
                </c:pt>
                <c:pt idx="1705">
                  <c:v>0.00490496679580427</c:v>
                </c:pt>
                <c:pt idx="1706">
                  <c:v>0.0043417070390293</c:v>
                </c:pt>
                <c:pt idx="1707">
                  <c:v>0.00368877280301086</c:v>
                </c:pt>
                <c:pt idx="1708">
                  <c:v>0.00376209261898684</c:v>
                </c:pt>
                <c:pt idx="1709">
                  <c:v>0.00285862506584745</c:v>
                </c:pt>
                <c:pt idx="1710">
                  <c:v>0.0019539881370123</c:v>
                </c:pt>
                <c:pt idx="1711">
                  <c:v>0.00321624865500862</c:v>
                </c:pt>
                <c:pt idx="1712">
                  <c:v>0.00354775847075115</c:v>
                </c:pt>
                <c:pt idx="1713">
                  <c:v>0.00405587793271919</c:v>
                </c:pt>
                <c:pt idx="1714">
                  <c:v>0.00321139291147464</c:v>
                </c:pt>
                <c:pt idx="1715">
                  <c:v>0.00343917833582717</c:v>
                </c:pt>
                <c:pt idx="1716">
                  <c:v>0.00334166958824387</c:v>
                </c:pt>
                <c:pt idx="1717">
                  <c:v>0.00359715952707985</c:v>
                </c:pt>
                <c:pt idx="1718">
                  <c:v>0.00203956693460557</c:v>
                </c:pt>
                <c:pt idx="1719">
                  <c:v>0.00203956693460557</c:v>
                </c:pt>
                <c:pt idx="1720">
                  <c:v>0.00203956693460557</c:v>
                </c:pt>
                <c:pt idx="1721">
                  <c:v>0.00203956693460557</c:v>
                </c:pt>
                <c:pt idx="1722">
                  <c:v>0.00203956693460557</c:v>
                </c:pt>
                <c:pt idx="1723">
                  <c:v>0.00203956693460557</c:v>
                </c:pt>
                <c:pt idx="1724">
                  <c:v>0.00167008436934383</c:v>
                </c:pt>
                <c:pt idx="1725">
                  <c:v>0.00319595583132807</c:v>
                </c:pt>
                <c:pt idx="1726">
                  <c:v>0.00411154036133491</c:v>
                </c:pt>
                <c:pt idx="1727">
                  <c:v>0.00438287849975061</c:v>
                </c:pt>
                <c:pt idx="1728">
                  <c:v>0.00431885092391437</c:v>
                </c:pt>
                <c:pt idx="1729">
                  <c:v>0.00306967180403121</c:v>
                </c:pt>
                <c:pt idx="1730">
                  <c:v>0.00268890690476599</c:v>
                </c:pt>
                <c:pt idx="1731">
                  <c:v>0.00116318788557466</c:v>
                </c:pt>
                <c:pt idx="1732">
                  <c:v>0.00268403877401114</c:v>
                </c:pt>
                <c:pt idx="1733">
                  <c:v>0.00421186639782987</c:v>
                </c:pt>
                <c:pt idx="1734">
                  <c:v>0.00440367112147362</c:v>
                </c:pt>
                <c:pt idx="1735">
                  <c:v>0.00373240853893122</c:v>
                </c:pt>
                <c:pt idx="1736">
                  <c:v>0.00362848650328008</c:v>
                </c:pt>
                <c:pt idx="1737">
                  <c:v>0.00347274845833739</c:v>
                </c:pt>
                <c:pt idx="1738">
                  <c:v>0.00352983864151114</c:v>
                </c:pt>
                <c:pt idx="1739">
                  <c:v>0.00339927270936523</c:v>
                </c:pt>
                <c:pt idx="1740">
                  <c:v>0.00329215142137809</c:v>
                </c:pt>
                <c:pt idx="1741">
                  <c:v>0.00306792323569178</c:v>
                </c:pt>
                <c:pt idx="1742">
                  <c:v>0.00319789395288368</c:v>
                </c:pt>
                <c:pt idx="1743">
                  <c:v>0.0032391185028833</c:v>
                </c:pt>
                <c:pt idx="1744">
                  <c:v>0.00308235257262385</c:v>
                </c:pt>
                <c:pt idx="1745">
                  <c:v>0.00205944945594605</c:v>
                </c:pt>
                <c:pt idx="1746">
                  <c:v>0.00331831601287592</c:v>
                </c:pt>
                <c:pt idx="1747">
                  <c:v>0.00348881269092679</c:v>
                </c:pt>
                <c:pt idx="1748">
                  <c:v>0.00361191231084876</c:v>
                </c:pt>
                <c:pt idx="1749">
                  <c:v>0.00295455968531076</c:v>
                </c:pt>
                <c:pt idx="1750">
                  <c:v>0.00373389192352583</c:v>
                </c:pt>
                <c:pt idx="1751">
                  <c:v>0.00377587801073007</c:v>
                </c:pt>
                <c:pt idx="1752">
                  <c:v>0.00357079175549644</c:v>
                </c:pt>
                <c:pt idx="1753">
                  <c:v>0.00378900994392971</c:v>
                </c:pt>
                <c:pt idx="1754">
                  <c:v>0.00314013652298074</c:v>
                </c:pt>
                <c:pt idx="1755">
                  <c:v>0.00278023632043389</c:v>
                </c:pt>
                <c:pt idx="1756">
                  <c:v>0.00296137618652917</c:v>
                </c:pt>
                <c:pt idx="1757">
                  <c:v>0.00328891725331668</c:v>
                </c:pt>
                <c:pt idx="1758">
                  <c:v>0.00365916297156892</c:v>
                </c:pt>
                <c:pt idx="1759">
                  <c:v>0.00328748663292753</c:v>
                </c:pt>
                <c:pt idx="1760">
                  <c:v>0.0032960546098607</c:v>
                </c:pt>
                <c:pt idx="1761">
                  <c:v>0.00339346582671347</c:v>
                </c:pt>
                <c:pt idx="1762">
                  <c:v>0.00350573465984013</c:v>
                </c:pt>
                <c:pt idx="1763">
                  <c:v>0.00316985883058468</c:v>
                </c:pt>
                <c:pt idx="1764">
                  <c:v>0.0033605040132048</c:v>
                </c:pt>
                <c:pt idx="1765">
                  <c:v>0.00352770353753823</c:v>
                </c:pt>
                <c:pt idx="1766">
                  <c:v>0.00294611723275174</c:v>
                </c:pt>
                <c:pt idx="1767">
                  <c:v>0.00268538944720855</c:v>
                </c:pt>
                <c:pt idx="1768">
                  <c:v>0.00294745432684397</c:v>
                </c:pt>
                <c:pt idx="1769">
                  <c:v>0.00293801089028516</c:v>
                </c:pt>
                <c:pt idx="1770">
                  <c:v>0.00224344563503527</c:v>
                </c:pt>
                <c:pt idx="1771">
                  <c:v>0.00245100191399303</c:v>
                </c:pt>
                <c:pt idx="1772">
                  <c:v>0.00265246918887076</c:v>
                </c:pt>
                <c:pt idx="1773">
                  <c:v>0.00289744701915246</c:v>
                </c:pt>
                <c:pt idx="1774">
                  <c:v>0.00217276878636062</c:v>
                </c:pt>
                <c:pt idx="1775">
                  <c:v>0.00265887775547448</c:v>
                </c:pt>
                <c:pt idx="1776">
                  <c:v>0.00268469177359637</c:v>
                </c:pt>
                <c:pt idx="1777">
                  <c:v>0.00244420906921714</c:v>
                </c:pt>
                <c:pt idx="1778">
                  <c:v>0.00221938982385674</c:v>
                </c:pt>
                <c:pt idx="1779">
                  <c:v>0.00107413963110101</c:v>
                </c:pt>
                <c:pt idx="1780">
                  <c:v>0.00224717899601794</c:v>
                </c:pt>
                <c:pt idx="1781">
                  <c:v>0.00255457933398261</c:v>
                </c:pt>
                <c:pt idx="1782">
                  <c:v>0.00253080221916833</c:v>
                </c:pt>
                <c:pt idx="1783">
                  <c:v>0.00278632460335339</c:v>
                </c:pt>
                <c:pt idx="1784">
                  <c:v>0.00284259510482325</c:v>
                </c:pt>
                <c:pt idx="1785">
                  <c:v>0.00209375616456095</c:v>
                </c:pt>
                <c:pt idx="1786">
                  <c:v>0.00283840037305612</c:v>
                </c:pt>
                <c:pt idx="1787">
                  <c:v>0.00266565705785826</c:v>
                </c:pt>
                <c:pt idx="1788">
                  <c:v>0.00259025644379445</c:v>
                </c:pt>
                <c:pt idx="1789">
                  <c:v>0.00258051655493521</c:v>
                </c:pt>
                <c:pt idx="1790">
                  <c:v>0.00264401878922826</c:v>
                </c:pt>
                <c:pt idx="1791">
                  <c:v>0.00196430741684928</c:v>
                </c:pt>
                <c:pt idx="1792">
                  <c:v>0.0024861577323778</c:v>
                </c:pt>
                <c:pt idx="1793">
                  <c:v>0.00199841036272645</c:v>
                </c:pt>
                <c:pt idx="1794">
                  <c:v>0.00276033404815035</c:v>
                </c:pt>
                <c:pt idx="1795">
                  <c:v>0.00249933621494343</c:v>
                </c:pt>
                <c:pt idx="1796">
                  <c:v>0.00212631465054341</c:v>
                </c:pt>
                <c:pt idx="1797">
                  <c:v>0.00214300755160157</c:v>
                </c:pt>
                <c:pt idx="1798">
                  <c:v>0.00170432952403927</c:v>
                </c:pt>
                <c:pt idx="1799">
                  <c:v>0.0015823126259291</c:v>
                </c:pt>
                <c:pt idx="1800">
                  <c:v>0.00212790823793866</c:v>
                </c:pt>
                <c:pt idx="1801">
                  <c:v>0.00253112643496477</c:v>
                </c:pt>
                <c:pt idx="1802">
                  <c:v>0.00215476645798627</c:v>
                </c:pt>
                <c:pt idx="1803">
                  <c:v>0.0023689467295265</c:v>
                </c:pt>
                <c:pt idx="1804">
                  <c:v>0.0024272797947429</c:v>
                </c:pt>
                <c:pt idx="1805">
                  <c:v>0.00207903481001201</c:v>
                </c:pt>
                <c:pt idx="1806">
                  <c:v>0.00160770043115084</c:v>
                </c:pt>
                <c:pt idx="1807">
                  <c:v>0.00165360028776895</c:v>
                </c:pt>
                <c:pt idx="1808">
                  <c:v>0.00234496094402122</c:v>
                </c:pt>
                <c:pt idx="1809">
                  <c:v>0.00141373646957587</c:v>
                </c:pt>
                <c:pt idx="1810">
                  <c:v>0.00122960631307078</c:v>
                </c:pt>
                <c:pt idx="1811">
                  <c:v>0.00167857020205855</c:v>
                </c:pt>
                <c:pt idx="1812">
                  <c:v>0.00182129595717507</c:v>
                </c:pt>
                <c:pt idx="1813">
                  <c:v>0.00190419744423462</c:v>
                </c:pt>
                <c:pt idx="1814">
                  <c:v>0.00185695349642822</c:v>
                </c:pt>
                <c:pt idx="1815">
                  <c:v>0.00119070721571811</c:v>
                </c:pt>
                <c:pt idx="1816">
                  <c:v>0.00208479759433828</c:v>
                </c:pt>
                <c:pt idx="1817">
                  <c:v>0.00257981561793638</c:v>
                </c:pt>
                <c:pt idx="1818">
                  <c:v>0.00236037403727541</c:v>
                </c:pt>
                <c:pt idx="1819">
                  <c:v>0.00105173287576778</c:v>
                </c:pt>
                <c:pt idx="1820">
                  <c:v>0.000542231147830304</c:v>
                </c:pt>
                <c:pt idx="1821">
                  <c:v>0.00111516009834666</c:v>
                </c:pt>
                <c:pt idx="1822">
                  <c:v>0.00169747162728477</c:v>
                </c:pt>
                <c:pt idx="1823">
                  <c:v>0.00194407018542283</c:v>
                </c:pt>
                <c:pt idx="1824">
                  <c:v>0.00225759684872478</c:v>
                </c:pt>
                <c:pt idx="1825">
                  <c:v>0.00223410474029185</c:v>
                </c:pt>
                <c:pt idx="1826">
                  <c:v>0.00213473571310301</c:v>
                </c:pt>
                <c:pt idx="1827">
                  <c:v>0.00242123379866344</c:v>
                </c:pt>
                <c:pt idx="1828">
                  <c:v>0.00242648066285194</c:v>
                </c:pt>
                <c:pt idx="1829">
                  <c:v>0.00246378666218491</c:v>
                </c:pt>
                <c:pt idx="1830">
                  <c:v>0.00251442476183097</c:v>
                </c:pt>
                <c:pt idx="1831">
                  <c:v>0.00254905360777959</c:v>
                </c:pt>
                <c:pt idx="1832">
                  <c:v>0.00266537871038951</c:v>
                </c:pt>
                <c:pt idx="1833">
                  <c:v>0.00221157658879259</c:v>
                </c:pt>
                <c:pt idx="1834">
                  <c:v>0.00245568435950324</c:v>
                </c:pt>
                <c:pt idx="1835">
                  <c:v>0.00253674681795769</c:v>
                </c:pt>
                <c:pt idx="1836">
                  <c:v>0.0022743739003267</c:v>
                </c:pt>
                <c:pt idx="1837">
                  <c:v>0.0022250837130018</c:v>
                </c:pt>
                <c:pt idx="1838">
                  <c:v>0.00244398274730682</c:v>
                </c:pt>
                <c:pt idx="1839">
                  <c:v>0.00283905588537427</c:v>
                </c:pt>
                <c:pt idx="1840">
                  <c:v>0.00221631899093504</c:v>
                </c:pt>
                <c:pt idx="1841">
                  <c:v>0.0010971335106889</c:v>
                </c:pt>
                <c:pt idx="1842">
                  <c:v>0.00168197763037854</c:v>
                </c:pt>
                <c:pt idx="1843">
                  <c:v>0.0013827489076934</c:v>
                </c:pt>
                <c:pt idx="1844">
                  <c:v>0.00145269597123968</c:v>
                </c:pt>
                <c:pt idx="1845">
                  <c:v>0.00180458914184559</c:v>
                </c:pt>
                <c:pt idx="1846">
                  <c:v>0.0017520889343119</c:v>
                </c:pt>
                <c:pt idx="1847">
                  <c:v>0.0025112188855155</c:v>
                </c:pt>
                <c:pt idx="1848">
                  <c:v>0.00170762737103325</c:v>
                </c:pt>
                <c:pt idx="1849">
                  <c:v>0.00197774546479585</c:v>
                </c:pt>
                <c:pt idx="1850">
                  <c:v>0.00158805449563152</c:v>
                </c:pt>
                <c:pt idx="1851">
                  <c:v>0.00221866212395972</c:v>
                </c:pt>
                <c:pt idx="1852">
                  <c:v>0.00231219328354789</c:v>
                </c:pt>
                <c:pt idx="1853">
                  <c:v>0.00221253141222215</c:v>
                </c:pt>
                <c:pt idx="1854">
                  <c:v>0.000895928374041327</c:v>
                </c:pt>
                <c:pt idx="1855">
                  <c:v>0.00160557701475553</c:v>
                </c:pt>
                <c:pt idx="1856">
                  <c:v>0.00209592532471807</c:v>
                </c:pt>
                <c:pt idx="1857">
                  <c:v>0.00136542912401518</c:v>
                </c:pt>
                <c:pt idx="1858">
                  <c:v>0.00230685887387248</c:v>
                </c:pt>
                <c:pt idx="1859">
                  <c:v>0.00159844986990964</c:v>
                </c:pt>
                <c:pt idx="1860">
                  <c:v>0.0025425695715622</c:v>
                </c:pt>
                <c:pt idx="1861">
                  <c:v>0.00209434601079545</c:v>
                </c:pt>
                <c:pt idx="1862">
                  <c:v>0.00254598845228832</c:v>
                </c:pt>
                <c:pt idx="1863">
                  <c:v>0.00289116828359538</c:v>
                </c:pt>
                <c:pt idx="1864">
                  <c:v>0.00277153302977313</c:v>
                </c:pt>
                <c:pt idx="1865">
                  <c:v>0.00329718727687533</c:v>
                </c:pt>
                <c:pt idx="1866">
                  <c:v>0.00328624313107265</c:v>
                </c:pt>
                <c:pt idx="1867">
                  <c:v>0.00264725477917152</c:v>
                </c:pt>
                <c:pt idx="1868">
                  <c:v>0.00221423060199807</c:v>
                </c:pt>
                <c:pt idx="1869">
                  <c:v>0.00282949756448066</c:v>
                </c:pt>
                <c:pt idx="1870">
                  <c:v>0.00305784681831972</c:v>
                </c:pt>
                <c:pt idx="1871">
                  <c:v>0.00311018518388778</c:v>
                </c:pt>
                <c:pt idx="1872">
                  <c:v>0.00282565850469258</c:v>
                </c:pt>
                <c:pt idx="1873">
                  <c:v>0.00324121284244522</c:v>
                </c:pt>
                <c:pt idx="1874">
                  <c:v>0.00275898239325678</c:v>
                </c:pt>
                <c:pt idx="1875">
                  <c:v>0.00252414858519629</c:v>
                </c:pt>
                <c:pt idx="1876">
                  <c:v>0.00301528317737149</c:v>
                </c:pt>
                <c:pt idx="1877">
                  <c:v>0.00320837493833416</c:v>
                </c:pt>
                <c:pt idx="1878">
                  <c:v>0.00281637286247992</c:v>
                </c:pt>
                <c:pt idx="1879">
                  <c:v>0.00256602897833263</c:v>
                </c:pt>
                <c:pt idx="1880">
                  <c:v>0.00262170059700372</c:v>
                </c:pt>
                <c:pt idx="1881">
                  <c:v>0.0022687411018605</c:v>
                </c:pt>
                <c:pt idx="1882">
                  <c:v>0.00190940682705379</c:v>
                </c:pt>
                <c:pt idx="1883">
                  <c:v>0.00197687332790741</c:v>
                </c:pt>
                <c:pt idx="1884">
                  <c:v>0.00228994134346207</c:v>
                </c:pt>
                <c:pt idx="1885">
                  <c:v>0.00251967184283319</c:v>
                </c:pt>
                <c:pt idx="1886">
                  <c:v>0.00301982226297036</c:v>
                </c:pt>
                <c:pt idx="1887">
                  <c:v>0.00282919416124101</c:v>
                </c:pt>
                <c:pt idx="1888">
                  <c:v>0.00181178255848459</c:v>
                </c:pt>
                <c:pt idx="1889">
                  <c:v>0.00313799626061829</c:v>
                </c:pt>
                <c:pt idx="1890">
                  <c:v>0.00372680668872477</c:v>
                </c:pt>
                <c:pt idx="1891">
                  <c:v>0.00379740927922547</c:v>
                </c:pt>
                <c:pt idx="1892">
                  <c:v>0.00427196226249438</c:v>
                </c:pt>
                <c:pt idx="1893">
                  <c:v>0.00338759159193218</c:v>
                </c:pt>
                <c:pt idx="1894">
                  <c:v>0.00177499382796743</c:v>
                </c:pt>
                <c:pt idx="1895">
                  <c:v>0.00319497470459777</c:v>
                </c:pt>
                <c:pt idx="1896">
                  <c:v>0.00356386694779159</c:v>
                </c:pt>
                <c:pt idx="1897">
                  <c:v>0.00384305568474983</c:v>
                </c:pt>
                <c:pt idx="1898">
                  <c:v>0.00374138521714569</c:v>
                </c:pt>
                <c:pt idx="1899">
                  <c:v>0.00273692900435682</c:v>
                </c:pt>
                <c:pt idx="1900">
                  <c:v>0.00236141360703586</c:v>
                </c:pt>
                <c:pt idx="1901">
                  <c:v>0.00334551230515425</c:v>
                </c:pt>
                <c:pt idx="1902">
                  <c:v>0.00272113104841752</c:v>
                </c:pt>
                <c:pt idx="1903">
                  <c:v>0.00129987788969439</c:v>
                </c:pt>
                <c:pt idx="1904">
                  <c:v>0.00330411458326017</c:v>
                </c:pt>
                <c:pt idx="1905">
                  <c:v>0.00415737271681453</c:v>
                </c:pt>
                <c:pt idx="1906">
                  <c:v>0.00321410875399032</c:v>
                </c:pt>
                <c:pt idx="1907">
                  <c:v>0.00388713740734736</c:v>
                </c:pt>
                <c:pt idx="1908">
                  <c:v>0.00353876376677859</c:v>
                </c:pt>
                <c:pt idx="1909">
                  <c:v>0.0044868496967463</c:v>
                </c:pt>
                <c:pt idx="1910">
                  <c:v>0.00219305613887171</c:v>
                </c:pt>
                <c:pt idx="1911">
                  <c:v>0.00163025702770634</c:v>
                </c:pt>
                <c:pt idx="1912">
                  <c:v>0.00382152325779244</c:v>
                </c:pt>
                <c:pt idx="1913">
                  <c:v>0.00312833050000762</c:v>
                </c:pt>
                <c:pt idx="1914">
                  <c:v>0.00400687294281986</c:v>
                </c:pt>
                <c:pt idx="1915">
                  <c:v>0.00452922449349376</c:v>
                </c:pt>
                <c:pt idx="1916">
                  <c:v>0.00426893716086328</c:v>
                </c:pt>
                <c:pt idx="1917">
                  <c:v>0.00475453890566407</c:v>
                </c:pt>
                <c:pt idx="1918">
                  <c:v>0.00396732868999005</c:v>
                </c:pt>
                <c:pt idx="1919">
                  <c:v>0.00433355353721218</c:v>
                </c:pt>
                <c:pt idx="1920">
                  <c:v>0.005222008954333</c:v>
                </c:pt>
                <c:pt idx="1921">
                  <c:v>0.00552333034690988</c:v>
                </c:pt>
                <c:pt idx="1922">
                  <c:v>0.00465607797556237</c:v>
                </c:pt>
                <c:pt idx="1923">
                  <c:v>0.00318709491414792</c:v>
                </c:pt>
                <c:pt idx="1924">
                  <c:v>0.00338061498051576</c:v>
                </c:pt>
                <c:pt idx="1925">
                  <c:v>0.00453203765356143</c:v>
                </c:pt>
                <c:pt idx="1926">
                  <c:v>0.00477586525178398</c:v>
                </c:pt>
                <c:pt idx="1927">
                  <c:v>0.00532182673164572</c:v>
                </c:pt>
                <c:pt idx="1928">
                  <c:v>0.00437942728401566</c:v>
                </c:pt>
                <c:pt idx="1929">
                  <c:v>0.00399972626884347</c:v>
                </c:pt>
                <c:pt idx="1930">
                  <c:v>0.00366951873654948</c:v>
                </c:pt>
                <c:pt idx="1931">
                  <c:v>0.00403246835778579</c:v>
                </c:pt>
                <c:pt idx="1932">
                  <c:v>0.0</c:v>
                </c:pt>
                <c:pt idx="1933">
                  <c:v>0.00489376255873053</c:v>
                </c:pt>
                <c:pt idx="1934">
                  <c:v>0.00489376255873053</c:v>
                </c:pt>
                <c:pt idx="1935">
                  <c:v>0.00524999494287963</c:v>
                </c:pt>
                <c:pt idx="1936">
                  <c:v>0.00490724822276359</c:v>
                </c:pt>
                <c:pt idx="1937">
                  <c:v>0.00526693789755276</c:v>
                </c:pt>
                <c:pt idx="1938">
                  <c:v>0.00514314965674839</c:v>
                </c:pt>
                <c:pt idx="1939">
                  <c:v>0.00419545524971322</c:v>
                </c:pt>
                <c:pt idx="1940">
                  <c:v>0.00355058135912321</c:v>
                </c:pt>
                <c:pt idx="1941">
                  <c:v>0.00459647424771007</c:v>
                </c:pt>
                <c:pt idx="1942">
                  <c:v>0.0038571340657702</c:v>
                </c:pt>
                <c:pt idx="1943">
                  <c:v>0.00444303599076836</c:v>
                </c:pt>
                <c:pt idx="1944">
                  <c:v>0.00493193425438759</c:v>
                </c:pt>
                <c:pt idx="1945">
                  <c:v>0.00555748798548167</c:v>
                </c:pt>
                <c:pt idx="1946">
                  <c:v>0.0047563763253114</c:v>
                </c:pt>
                <c:pt idx="1947">
                  <c:v>0.00331802621943636</c:v>
                </c:pt>
                <c:pt idx="1948">
                  <c:v>0.00500492651653644</c:v>
                </c:pt>
                <c:pt idx="1949">
                  <c:v>0.00565820830348664</c:v>
                </c:pt>
                <c:pt idx="1950">
                  <c:v>0.00263501454905729</c:v>
                </c:pt>
                <c:pt idx="1951">
                  <c:v>0.00266144265880416</c:v>
                </c:pt>
                <c:pt idx="1952">
                  <c:v>0.00388927384044836</c:v>
                </c:pt>
                <c:pt idx="1953">
                  <c:v>0.00525853825837835</c:v>
                </c:pt>
                <c:pt idx="1954">
                  <c:v>0.00540852792483918</c:v>
                </c:pt>
                <c:pt idx="1955">
                  <c:v>0.00549173251331846</c:v>
                </c:pt>
                <c:pt idx="1956">
                  <c:v>0.00581988326550969</c:v>
                </c:pt>
                <c:pt idx="1957">
                  <c:v>0.00484623697620031</c:v>
                </c:pt>
                <c:pt idx="1958">
                  <c:v>0.0058405122368187</c:v>
                </c:pt>
                <c:pt idx="1959">
                  <c:v>0.00562737233246718</c:v>
                </c:pt>
                <c:pt idx="1960">
                  <c:v>0.00567616746826934</c:v>
                </c:pt>
                <c:pt idx="1961">
                  <c:v>0.00581086471802229</c:v>
                </c:pt>
                <c:pt idx="1962">
                  <c:v>0.005811140627386</c:v>
                </c:pt>
                <c:pt idx="1963">
                  <c:v>0.00550697281497258</c:v>
                </c:pt>
                <c:pt idx="1964">
                  <c:v>0.00547492099452237</c:v>
                </c:pt>
                <c:pt idx="1965">
                  <c:v>0.00534991477351376</c:v>
                </c:pt>
                <c:pt idx="1966">
                  <c:v>0.00580095843628723</c:v>
                </c:pt>
                <c:pt idx="1967">
                  <c:v>0.00462872423536869</c:v>
                </c:pt>
                <c:pt idx="1968">
                  <c:v>0.00534075043338426</c:v>
                </c:pt>
                <c:pt idx="1969">
                  <c:v>0.00571513405620513</c:v>
                </c:pt>
                <c:pt idx="1970">
                  <c:v>0.00501129029924562</c:v>
                </c:pt>
                <c:pt idx="1971">
                  <c:v>0.0051519696194722</c:v>
                </c:pt>
                <c:pt idx="1972">
                  <c:v>0.00566723262626412</c:v>
                </c:pt>
                <c:pt idx="1973">
                  <c:v>0.00601046352741955</c:v>
                </c:pt>
                <c:pt idx="1974">
                  <c:v>0.00578744659135092</c:v>
                </c:pt>
                <c:pt idx="1975">
                  <c:v>0.00592149340079238</c:v>
                </c:pt>
                <c:pt idx="1976">
                  <c:v>0.00546153529604501</c:v>
                </c:pt>
                <c:pt idx="1977">
                  <c:v>0.00402474938484438</c:v>
                </c:pt>
                <c:pt idx="1978">
                  <c:v>0.00381004314080827</c:v>
                </c:pt>
                <c:pt idx="1979">
                  <c:v>0.00425902154734198</c:v>
                </c:pt>
                <c:pt idx="1980">
                  <c:v>0.00404917141325044</c:v>
                </c:pt>
                <c:pt idx="1981">
                  <c:v>0.00382113366116745</c:v>
                </c:pt>
                <c:pt idx="1982">
                  <c:v>0.00597669137542428</c:v>
                </c:pt>
                <c:pt idx="1983">
                  <c:v>0.00572401037007559</c:v>
                </c:pt>
                <c:pt idx="1984">
                  <c:v>0.00594647746247084</c:v>
                </c:pt>
                <c:pt idx="1985">
                  <c:v>0.00566625648380775</c:v>
                </c:pt>
                <c:pt idx="1986">
                  <c:v>0.00553593603598907</c:v>
                </c:pt>
                <c:pt idx="1987">
                  <c:v>0.003233700862611</c:v>
                </c:pt>
                <c:pt idx="1988">
                  <c:v>0.00371105496076549</c:v>
                </c:pt>
                <c:pt idx="1989">
                  <c:v>0.00409975255566901</c:v>
                </c:pt>
                <c:pt idx="1990">
                  <c:v>0.00505817209932022</c:v>
                </c:pt>
                <c:pt idx="1991">
                  <c:v>0.00540863090767403</c:v>
                </c:pt>
                <c:pt idx="1992">
                  <c:v>0.00511777884504336</c:v>
                </c:pt>
                <c:pt idx="1993">
                  <c:v>0.00563479246904734</c:v>
                </c:pt>
                <c:pt idx="1994">
                  <c:v>0.00533320105693939</c:v>
                </c:pt>
                <c:pt idx="1995">
                  <c:v>0.00474997207849698</c:v>
                </c:pt>
                <c:pt idx="1996">
                  <c:v>0.00536947187831758</c:v>
                </c:pt>
                <c:pt idx="1997">
                  <c:v>0.00530215269345489</c:v>
                </c:pt>
                <c:pt idx="1998">
                  <c:v>0.00549032998305239</c:v>
                </c:pt>
                <c:pt idx="1999">
                  <c:v>0.00559376922994441</c:v>
                </c:pt>
                <c:pt idx="2000">
                  <c:v>0.00609962653995396</c:v>
                </c:pt>
                <c:pt idx="2001">
                  <c:v>0.00531464509735181</c:v>
                </c:pt>
                <c:pt idx="2002">
                  <c:v>0.00392214772720502</c:v>
                </c:pt>
                <c:pt idx="2003">
                  <c:v>0.0051634404000913</c:v>
                </c:pt>
                <c:pt idx="2004">
                  <c:v>0.00510822186873683</c:v>
                </c:pt>
                <c:pt idx="2005">
                  <c:v>0.00435797361554727</c:v>
                </c:pt>
                <c:pt idx="2006">
                  <c:v>0.0042648184985372</c:v>
                </c:pt>
                <c:pt idx="2007">
                  <c:v>0.00339550882684219</c:v>
                </c:pt>
                <c:pt idx="2008">
                  <c:v>0.00460258791092406</c:v>
                </c:pt>
                <c:pt idx="2009">
                  <c:v>0.00462010264323893</c:v>
                </c:pt>
                <c:pt idx="2010">
                  <c:v>0.0044559334372147</c:v>
                </c:pt>
                <c:pt idx="2011">
                  <c:v>0.00526627489316528</c:v>
                </c:pt>
                <c:pt idx="2012">
                  <c:v>0.00605345291499534</c:v>
                </c:pt>
                <c:pt idx="2013">
                  <c:v>0.00568149131826587</c:v>
                </c:pt>
                <c:pt idx="2014">
                  <c:v>0.00552447496403663</c:v>
                </c:pt>
                <c:pt idx="2015">
                  <c:v>0.00587505311355084</c:v>
                </c:pt>
                <c:pt idx="2016">
                  <c:v>0.00488372286927579</c:v>
                </c:pt>
                <c:pt idx="2017">
                  <c:v>0.00380944219303073</c:v>
                </c:pt>
                <c:pt idx="2018">
                  <c:v>0.0044603782272232</c:v>
                </c:pt>
                <c:pt idx="2019">
                  <c:v>0.00534848739692971</c:v>
                </c:pt>
                <c:pt idx="2020">
                  <c:v>0.00564071362413274</c:v>
                </c:pt>
                <c:pt idx="2021">
                  <c:v>0.00530268558455747</c:v>
                </c:pt>
                <c:pt idx="2022">
                  <c:v>0.00481634650963398</c:v>
                </c:pt>
                <c:pt idx="2023">
                  <c:v>0.00594338102099485</c:v>
                </c:pt>
                <c:pt idx="2024">
                  <c:v>0.00577566601989368</c:v>
                </c:pt>
                <c:pt idx="2025">
                  <c:v>0.0056612396461081</c:v>
                </c:pt>
                <c:pt idx="2026">
                  <c:v>0.00545622720793005</c:v>
                </c:pt>
                <c:pt idx="2027">
                  <c:v>0.0057179775825851</c:v>
                </c:pt>
                <c:pt idx="2028">
                  <c:v>0.00604412216387772</c:v>
                </c:pt>
                <c:pt idx="2029">
                  <c:v>0.00603302998759812</c:v>
                </c:pt>
                <c:pt idx="2030">
                  <c:v>0.00547904089224655</c:v>
                </c:pt>
                <c:pt idx="2031">
                  <c:v>0.00547686586898055</c:v>
                </c:pt>
                <c:pt idx="2032">
                  <c:v>0.00547172022915133</c:v>
                </c:pt>
                <c:pt idx="2033">
                  <c:v>0.00617913963581893</c:v>
                </c:pt>
                <c:pt idx="2034">
                  <c:v>0.00649471609273368</c:v>
                </c:pt>
                <c:pt idx="2035">
                  <c:v>0.00616651022946389</c:v>
                </c:pt>
                <c:pt idx="2036">
                  <c:v>0.00541672098964962</c:v>
                </c:pt>
                <c:pt idx="2037">
                  <c:v>0.00498397410012664</c:v>
                </c:pt>
                <c:pt idx="2038">
                  <c:v>0.00561357839181314</c:v>
                </c:pt>
                <c:pt idx="2039">
                  <c:v>0.00534403832797949</c:v>
                </c:pt>
                <c:pt idx="2040">
                  <c:v>0.00504661071804164</c:v>
                </c:pt>
                <c:pt idx="2041">
                  <c:v>0.00483800675157543</c:v>
                </c:pt>
                <c:pt idx="2042">
                  <c:v>0.00470278311085506</c:v>
                </c:pt>
                <c:pt idx="2043">
                  <c:v>0.00455086094976209</c:v>
                </c:pt>
                <c:pt idx="2044">
                  <c:v>0.00496324447400359</c:v>
                </c:pt>
                <c:pt idx="2045">
                  <c:v>0.0051082045025642</c:v>
                </c:pt>
                <c:pt idx="2046">
                  <c:v>0.0045153817620549</c:v>
                </c:pt>
                <c:pt idx="2047">
                  <c:v>0.00476721697949714</c:v>
                </c:pt>
                <c:pt idx="2048">
                  <c:v>0.00454868808503602</c:v>
                </c:pt>
                <c:pt idx="2049">
                  <c:v>0.00493480319911858</c:v>
                </c:pt>
                <c:pt idx="2050">
                  <c:v>0.00545594516781531</c:v>
                </c:pt>
                <c:pt idx="2051">
                  <c:v>0.00531570024380974</c:v>
                </c:pt>
                <c:pt idx="2052">
                  <c:v>0.00513444667794667</c:v>
                </c:pt>
                <c:pt idx="2053">
                  <c:v>0.00516769912578907</c:v>
                </c:pt>
                <c:pt idx="2054">
                  <c:v>0.00575508311815348</c:v>
                </c:pt>
                <c:pt idx="2055">
                  <c:v>0.0056077308217265</c:v>
                </c:pt>
                <c:pt idx="2056">
                  <c:v>0.00551416751834638</c:v>
                </c:pt>
                <c:pt idx="2057">
                  <c:v>0.0056675006984036</c:v>
                </c:pt>
                <c:pt idx="2058">
                  <c:v>0.00525375598331105</c:v>
                </c:pt>
                <c:pt idx="2059">
                  <c:v>0.00552162674144449</c:v>
                </c:pt>
                <c:pt idx="2060">
                  <c:v>0.00569377513200987</c:v>
                </c:pt>
                <c:pt idx="2061">
                  <c:v>0.00547190602424328</c:v>
                </c:pt>
                <c:pt idx="2062">
                  <c:v>0.00544592808218183</c:v>
                </c:pt>
                <c:pt idx="2063">
                  <c:v>0.00480070943711094</c:v>
                </c:pt>
                <c:pt idx="2064">
                  <c:v>0.00372463246908749</c:v>
                </c:pt>
                <c:pt idx="2065">
                  <c:v>0.00442338221306233</c:v>
                </c:pt>
                <c:pt idx="2066">
                  <c:v>0.00486906079445911</c:v>
                </c:pt>
                <c:pt idx="2067">
                  <c:v>0.0044653181784466</c:v>
                </c:pt>
                <c:pt idx="2068">
                  <c:v>0.00351954910789326</c:v>
                </c:pt>
                <c:pt idx="2069">
                  <c:v>0.00377663024325378</c:v>
                </c:pt>
                <c:pt idx="2070">
                  <c:v>0.00430003221106246</c:v>
                </c:pt>
                <c:pt idx="2071">
                  <c:v>0.00453962554498112</c:v>
                </c:pt>
                <c:pt idx="2072">
                  <c:v>0.00428615924339241</c:v>
                </c:pt>
                <c:pt idx="2073">
                  <c:v>0.00423769839243121</c:v>
                </c:pt>
                <c:pt idx="2074">
                  <c:v>0.00338734313427766</c:v>
                </c:pt>
                <c:pt idx="2075">
                  <c:v>0.00344143711246935</c:v>
                </c:pt>
                <c:pt idx="2076">
                  <c:v>0.00286455414116426</c:v>
                </c:pt>
                <c:pt idx="2077">
                  <c:v>0.0033621031902945</c:v>
                </c:pt>
                <c:pt idx="2078">
                  <c:v>0.00431727778634222</c:v>
                </c:pt>
                <c:pt idx="2079">
                  <c:v>0.00465956465698617</c:v>
                </c:pt>
                <c:pt idx="2080">
                  <c:v>0.00485168676777324</c:v>
                </c:pt>
                <c:pt idx="2081">
                  <c:v>0.0046593737820305</c:v>
                </c:pt>
                <c:pt idx="2082">
                  <c:v>0.00493314319053905</c:v>
                </c:pt>
                <c:pt idx="2083">
                  <c:v>0.00449692916536797</c:v>
                </c:pt>
                <c:pt idx="2084">
                  <c:v>0.00492605010568298</c:v>
                </c:pt>
                <c:pt idx="2085">
                  <c:v>0.00503070355916219</c:v>
                </c:pt>
                <c:pt idx="2086">
                  <c:v>0.00509204851174048</c:v>
                </c:pt>
                <c:pt idx="2087">
                  <c:v>0.00484507437956744</c:v>
                </c:pt>
                <c:pt idx="2088">
                  <c:v>0.00472767921312311</c:v>
                </c:pt>
                <c:pt idx="2089">
                  <c:v>0.00447718712426835</c:v>
                </c:pt>
                <c:pt idx="2090">
                  <c:v>0.00326236476463341</c:v>
                </c:pt>
                <c:pt idx="2091">
                  <c:v>0.00365819921755131</c:v>
                </c:pt>
                <c:pt idx="2092">
                  <c:v>0.0042534631471054</c:v>
                </c:pt>
                <c:pt idx="2093">
                  <c:v>0.00423883822494726</c:v>
                </c:pt>
                <c:pt idx="2094">
                  <c:v>0.0045946783012598</c:v>
                </c:pt>
                <c:pt idx="2095">
                  <c:v>0.0049329188279381</c:v>
                </c:pt>
                <c:pt idx="2096">
                  <c:v>0.00492067652215323</c:v>
                </c:pt>
                <c:pt idx="2097">
                  <c:v>0.00456578895165473</c:v>
                </c:pt>
                <c:pt idx="2098">
                  <c:v>0.00485445849103895</c:v>
                </c:pt>
                <c:pt idx="2099">
                  <c:v>0.00475359798358992</c:v>
                </c:pt>
                <c:pt idx="2100">
                  <c:v>0.00439313158412394</c:v>
                </c:pt>
                <c:pt idx="2101">
                  <c:v>0.00290102917223571</c:v>
                </c:pt>
                <c:pt idx="2102">
                  <c:v>0.0021675445463561</c:v>
                </c:pt>
                <c:pt idx="2103">
                  <c:v>0.00280807153846674</c:v>
                </c:pt>
                <c:pt idx="2104">
                  <c:v>0.0023404836680215</c:v>
                </c:pt>
                <c:pt idx="2105">
                  <c:v>0.00257973279541613</c:v>
                </c:pt>
                <c:pt idx="2106">
                  <c:v>0.00251676746587456</c:v>
                </c:pt>
                <c:pt idx="2107">
                  <c:v>0.00315888740133465</c:v>
                </c:pt>
                <c:pt idx="2108">
                  <c:v>0.00284092435213803</c:v>
                </c:pt>
                <c:pt idx="2109">
                  <c:v>0.00341305446828754</c:v>
                </c:pt>
                <c:pt idx="2110">
                  <c:v>0.00280170946074769</c:v>
                </c:pt>
                <c:pt idx="2111">
                  <c:v>0.00287894983364869</c:v>
                </c:pt>
                <c:pt idx="2112">
                  <c:v>0.00273201603975745</c:v>
                </c:pt>
                <c:pt idx="2113">
                  <c:v>0.00334422078507904</c:v>
                </c:pt>
                <c:pt idx="2114">
                  <c:v>0.00357181821167826</c:v>
                </c:pt>
                <c:pt idx="2115">
                  <c:v>0.00377126039467194</c:v>
                </c:pt>
                <c:pt idx="2116">
                  <c:v>0.00370382606200883</c:v>
                </c:pt>
                <c:pt idx="2117">
                  <c:v>0.00380400149044176</c:v>
                </c:pt>
                <c:pt idx="2118">
                  <c:v>0.00379634182379065</c:v>
                </c:pt>
                <c:pt idx="2119">
                  <c:v>0.00392229562287791</c:v>
                </c:pt>
                <c:pt idx="2120">
                  <c:v>0.00349493439139272</c:v>
                </c:pt>
                <c:pt idx="2121">
                  <c:v>0.00299338512931584</c:v>
                </c:pt>
                <c:pt idx="2122">
                  <c:v>0.00206597827372895</c:v>
                </c:pt>
                <c:pt idx="2123">
                  <c:v>0.0025958166524449</c:v>
                </c:pt>
                <c:pt idx="2124">
                  <c:v>0.00241508468293266</c:v>
                </c:pt>
                <c:pt idx="2125">
                  <c:v>0.00275705743813635</c:v>
                </c:pt>
                <c:pt idx="2126">
                  <c:v>0.00326294340955047</c:v>
                </c:pt>
                <c:pt idx="2127">
                  <c:v>0.00269227570894489</c:v>
                </c:pt>
                <c:pt idx="2128">
                  <c:v>0.00291174923165663</c:v>
                </c:pt>
                <c:pt idx="2129">
                  <c:v>0.00309362660076546</c:v>
                </c:pt>
                <c:pt idx="2130">
                  <c:v>0.00328632462845824</c:v>
                </c:pt>
                <c:pt idx="2131">
                  <c:v>0.00319874183327364</c:v>
                </c:pt>
                <c:pt idx="2132">
                  <c:v>0.00276527630210417</c:v>
                </c:pt>
                <c:pt idx="2133">
                  <c:v>0.00280396980089798</c:v>
                </c:pt>
                <c:pt idx="2134">
                  <c:v>0.00291122044570629</c:v>
                </c:pt>
                <c:pt idx="2135">
                  <c:v>0.00292580409172583</c:v>
                </c:pt>
                <c:pt idx="2136">
                  <c:v>0.00305270642166265</c:v>
                </c:pt>
                <c:pt idx="2137">
                  <c:v>0.00305467772655818</c:v>
                </c:pt>
                <c:pt idx="2138">
                  <c:v>0.00285133939613233</c:v>
                </c:pt>
                <c:pt idx="2139">
                  <c:v>0.00300552559888682</c:v>
                </c:pt>
                <c:pt idx="2140">
                  <c:v>0.00314127609462019</c:v>
                </c:pt>
                <c:pt idx="2141">
                  <c:v>0.00287740595978581</c:v>
                </c:pt>
                <c:pt idx="2142">
                  <c:v>0.00294970103244863</c:v>
                </c:pt>
                <c:pt idx="2143">
                  <c:v>0.0030026666012992</c:v>
                </c:pt>
                <c:pt idx="2144">
                  <c:v>0.00283528306097296</c:v>
                </c:pt>
                <c:pt idx="2145">
                  <c:v>0.00292889363771464</c:v>
                </c:pt>
                <c:pt idx="2146">
                  <c:v>0.00300938558019351</c:v>
                </c:pt>
                <c:pt idx="2147">
                  <c:v>0.00224952730336559</c:v>
                </c:pt>
                <c:pt idx="2148">
                  <c:v>0.00207407452511886</c:v>
                </c:pt>
                <c:pt idx="2149">
                  <c:v>0.00255093677300617</c:v>
                </c:pt>
                <c:pt idx="2150">
                  <c:v>0.00195421474737487</c:v>
                </c:pt>
                <c:pt idx="2151">
                  <c:v>0.0024726134236611</c:v>
                </c:pt>
                <c:pt idx="2152">
                  <c:v>0.00198800514463845</c:v>
                </c:pt>
                <c:pt idx="2153">
                  <c:v>0.00217403595536103</c:v>
                </c:pt>
                <c:pt idx="2154">
                  <c:v>0.00283009732873703</c:v>
                </c:pt>
                <c:pt idx="2155">
                  <c:v>0.00271039163484906</c:v>
                </c:pt>
                <c:pt idx="2156">
                  <c:v>0.0028475379253353</c:v>
                </c:pt>
                <c:pt idx="2157">
                  <c:v>0.00237721937590784</c:v>
                </c:pt>
                <c:pt idx="2158">
                  <c:v>0.00155527620592047</c:v>
                </c:pt>
                <c:pt idx="2159">
                  <c:v>0.00249851291035812</c:v>
                </c:pt>
                <c:pt idx="2160">
                  <c:v>0.00205703418123707</c:v>
                </c:pt>
                <c:pt idx="2161">
                  <c:v>0.00215736060499169</c:v>
                </c:pt>
                <c:pt idx="2162">
                  <c:v>0.0018834776639294</c:v>
                </c:pt>
                <c:pt idx="2163">
                  <c:v>0.00236778095174113</c:v>
                </c:pt>
                <c:pt idx="2164">
                  <c:v>0.00255094249943445</c:v>
                </c:pt>
                <c:pt idx="2165">
                  <c:v>0.00232300524424124</c:v>
                </c:pt>
                <c:pt idx="2166">
                  <c:v>0.00196523720098647</c:v>
                </c:pt>
                <c:pt idx="2167">
                  <c:v>0.0018103821809912</c:v>
                </c:pt>
                <c:pt idx="2168">
                  <c:v>0.00127550410805664</c:v>
                </c:pt>
                <c:pt idx="2169">
                  <c:v>0.0018364788517237</c:v>
                </c:pt>
                <c:pt idx="2170">
                  <c:v>0.00205762275589031</c:v>
                </c:pt>
                <c:pt idx="2171">
                  <c:v>0.00166900863309398</c:v>
                </c:pt>
                <c:pt idx="2172">
                  <c:v>0.0017278609637857</c:v>
                </c:pt>
                <c:pt idx="2173">
                  <c:v>0.00165563163360215</c:v>
                </c:pt>
                <c:pt idx="2174">
                  <c:v>0.00223344955661129</c:v>
                </c:pt>
                <c:pt idx="2175">
                  <c:v>0.00209598679536628</c:v>
                </c:pt>
                <c:pt idx="2176">
                  <c:v>0.00157020426869549</c:v>
                </c:pt>
                <c:pt idx="2177">
                  <c:v>0.00152350476133394</c:v>
                </c:pt>
                <c:pt idx="2178">
                  <c:v>0.00107071536810031</c:v>
                </c:pt>
                <c:pt idx="2179">
                  <c:v>0.00135221873414072</c:v>
                </c:pt>
                <c:pt idx="2180">
                  <c:v>0.00178216847979967</c:v>
                </c:pt>
                <c:pt idx="2181">
                  <c:v>0.00144885570469231</c:v>
                </c:pt>
                <c:pt idx="2182">
                  <c:v>0.00152591815944177</c:v>
                </c:pt>
                <c:pt idx="2183">
                  <c:v>0.00179813946469676</c:v>
                </c:pt>
                <c:pt idx="2184">
                  <c:v>0.00231932215686138</c:v>
                </c:pt>
                <c:pt idx="2185">
                  <c:v>0.00204588475407371</c:v>
                </c:pt>
                <c:pt idx="2186">
                  <c:v>0.00156132919928617</c:v>
                </c:pt>
                <c:pt idx="2187">
                  <c:v>0.00192176129117459</c:v>
                </c:pt>
                <c:pt idx="2188">
                  <c:v>0.00235095943540146</c:v>
                </c:pt>
                <c:pt idx="2189">
                  <c:v>0.00201115894223432</c:v>
                </c:pt>
                <c:pt idx="2190">
                  <c:v>0.002101477142799</c:v>
                </c:pt>
                <c:pt idx="2191">
                  <c:v>0.00260665619703239</c:v>
                </c:pt>
                <c:pt idx="2192">
                  <c:v>0.00244156681267046</c:v>
                </c:pt>
                <c:pt idx="2193">
                  <c:v>0.00200157633791395</c:v>
                </c:pt>
                <c:pt idx="2194">
                  <c:v>0.00257185492038486</c:v>
                </c:pt>
                <c:pt idx="2195">
                  <c:v>0.0022741608800248</c:v>
                </c:pt>
                <c:pt idx="2196">
                  <c:v>0.0023032820603471</c:v>
                </c:pt>
                <c:pt idx="2197">
                  <c:v>0.00147351470466804</c:v>
                </c:pt>
                <c:pt idx="2198">
                  <c:v>0.00139309459408172</c:v>
                </c:pt>
                <c:pt idx="2199">
                  <c:v>0.00226622455685364</c:v>
                </c:pt>
                <c:pt idx="2200">
                  <c:v>0.00248116406139847</c:v>
                </c:pt>
                <c:pt idx="2201">
                  <c:v>0.00271843545146061</c:v>
                </c:pt>
                <c:pt idx="2202">
                  <c:v>0.00241104678958459</c:v>
                </c:pt>
                <c:pt idx="2203">
                  <c:v>0.00269540192704632</c:v>
                </c:pt>
                <c:pt idx="2204">
                  <c:v>0.00236793528174986</c:v>
                </c:pt>
                <c:pt idx="2205">
                  <c:v>0.00161547077760892</c:v>
                </c:pt>
                <c:pt idx="2206">
                  <c:v>0.00202727134116119</c:v>
                </c:pt>
                <c:pt idx="2207">
                  <c:v>0.00230272839481259</c:v>
                </c:pt>
                <c:pt idx="2208">
                  <c:v>0.00273952906554287</c:v>
                </c:pt>
                <c:pt idx="2209">
                  <c:v>0.00184782501402638</c:v>
                </c:pt>
                <c:pt idx="2210">
                  <c:v>0.00228017868952429</c:v>
                </c:pt>
                <c:pt idx="2211">
                  <c:v>0.00277316001886117</c:v>
                </c:pt>
                <c:pt idx="2212">
                  <c:v>0.00241612607947268</c:v>
                </c:pt>
                <c:pt idx="2213">
                  <c:v>0.00244439980178315</c:v>
                </c:pt>
                <c:pt idx="2214">
                  <c:v>0.00220816969508133</c:v>
                </c:pt>
                <c:pt idx="2215">
                  <c:v>0.00255465078625663</c:v>
                </c:pt>
                <c:pt idx="2216">
                  <c:v>0.00207946424220226</c:v>
                </c:pt>
                <c:pt idx="2217">
                  <c:v>0.00195950987835692</c:v>
                </c:pt>
                <c:pt idx="2218">
                  <c:v>0.00215046951173288</c:v>
                </c:pt>
                <c:pt idx="2219">
                  <c:v>0.00248869908828732</c:v>
                </c:pt>
                <c:pt idx="2220">
                  <c:v>0.00217403684619321</c:v>
                </c:pt>
                <c:pt idx="2221">
                  <c:v>0.00136625537752395</c:v>
                </c:pt>
                <c:pt idx="2222">
                  <c:v>0.00213227340462264</c:v>
                </c:pt>
                <c:pt idx="2223">
                  <c:v>0.00281637771358749</c:v>
                </c:pt>
                <c:pt idx="2224">
                  <c:v>0.00350321789565841</c:v>
                </c:pt>
                <c:pt idx="2225">
                  <c:v>0.00195579837688399</c:v>
                </c:pt>
                <c:pt idx="2226">
                  <c:v>0.00264842557912842</c:v>
                </c:pt>
                <c:pt idx="2227">
                  <c:v>0.00216037831112069</c:v>
                </c:pt>
                <c:pt idx="2228">
                  <c:v>0.00313605169400681</c:v>
                </c:pt>
                <c:pt idx="2229">
                  <c:v>0.00260000065119314</c:v>
                </c:pt>
                <c:pt idx="2230">
                  <c:v>0.00220422150641326</c:v>
                </c:pt>
                <c:pt idx="2231">
                  <c:v>0.00234433591369109</c:v>
                </c:pt>
                <c:pt idx="2232">
                  <c:v>0.00266012359786251</c:v>
                </c:pt>
                <c:pt idx="2233">
                  <c:v>0.00233653911255853</c:v>
                </c:pt>
                <c:pt idx="2234">
                  <c:v>0.00155648773813959</c:v>
                </c:pt>
                <c:pt idx="2235">
                  <c:v>0.00169797820972615</c:v>
                </c:pt>
                <c:pt idx="2236">
                  <c:v>0.00234674063838892</c:v>
                </c:pt>
                <c:pt idx="2237">
                  <c:v>0.00305053503910489</c:v>
                </c:pt>
                <c:pt idx="2238">
                  <c:v>0.00326407917545587</c:v>
                </c:pt>
                <c:pt idx="2239">
                  <c:v>0.00343877865503299</c:v>
                </c:pt>
                <c:pt idx="2240">
                  <c:v>0.00340090892853226</c:v>
                </c:pt>
                <c:pt idx="2241">
                  <c:v>0.00186358767857006</c:v>
                </c:pt>
                <c:pt idx="2242">
                  <c:v>0.00307024540434871</c:v>
                </c:pt>
                <c:pt idx="2243">
                  <c:v>0.00274736306784017</c:v>
                </c:pt>
                <c:pt idx="2244">
                  <c:v>0.00288651566572797</c:v>
                </c:pt>
                <c:pt idx="2245">
                  <c:v>0.00275111081212677</c:v>
                </c:pt>
                <c:pt idx="2246">
                  <c:v>0.0027239185472501</c:v>
                </c:pt>
                <c:pt idx="2247">
                  <c:v>0.00342760760733733</c:v>
                </c:pt>
                <c:pt idx="2248">
                  <c:v>0.00288814534751878</c:v>
                </c:pt>
                <c:pt idx="2249">
                  <c:v>0.00256162187308021</c:v>
                </c:pt>
                <c:pt idx="2250">
                  <c:v>0.00308061701094519</c:v>
                </c:pt>
                <c:pt idx="2251">
                  <c:v>0.004122326641868</c:v>
                </c:pt>
                <c:pt idx="2252">
                  <c:v>0.00427176317816672</c:v>
                </c:pt>
                <c:pt idx="2253">
                  <c:v>0.00367576811333315</c:v>
                </c:pt>
                <c:pt idx="2254">
                  <c:v>0.00348323159404457</c:v>
                </c:pt>
                <c:pt idx="2255">
                  <c:v>0.00392160211396388</c:v>
                </c:pt>
                <c:pt idx="2256">
                  <c:v>0.00405445943283942</c:v>
                </c:pt>
                <c:pt idx="2257">
                  <c:v>0.0033484768292083</c:v>
                </c:pt>
                <c:pt idx="2258">
                  <c:v>0.00390282917323897</c:v>
                </c:pt>
                <c:pt idx="2259">
                  <c:v>0.00420870979154072</c:v>
                </c:pt>
                <c:pt idx="2260">
                  <c:v>0.0039325297302109</c:v>
                </c:pt>
                <c:pt idx="2261">
                  <c:v>0.00420874444293326</c:v>
                </c:pt>
                <c:pt idx="2262">
                  <c:v>0.00434164294868701</c:v>
                </c:pt>
                <c:pt idx="2263">
                  <c:v>0.00403594961948481</c:v>
                </c:pt>
                <c:pt idx="2264">
                  <c:v>0.00407051043084024</c:v>
                </c:pt>
                <c:pt idx="2265">
                  <c:v>0.00333946778075523</c:v>
                </c:pt>
                <c:pt idx="2266">
                  <c:v>0.00430199575378252</c:v>
                </c:pt>
                <c:pt idx="2267">
                  <c:v>0.00417818387677727</c:v>
                </c:pt>
                <c:pt idx="2268">
                  <c:v>0.00370283635238917</c:v>
                </c:pt>
                <c:pt idx="2269">
                  <c:v>0.00381961214597441</c:v>
                </c:pt>
                <c:pt idx="2270">
                  <c:v>0.00427332824962935</c:v>
                </c:pt>
                <c:pt idx="2271">
                  <c:v>0.00356048286261663</c:v>
                </c:pt>
                <c:pt idx="2272">
                  <c:v>0.00372003100282504</c:v>
                </c:pt>
                <c:pt idx="2273">
                  <c:v>0.00210448353889045</c:v>
                </c:pt>
                <c:pt idx="2274">
                  <c:v>0.00293918670620898</c:v>
                </c:pt>
                <c:pt idx="2275">
                  <c:v>0.0031009696201421</c:v>
                </c:pt>
                <c:pt idx="2276">
                  <c:v>0.00304781162913026</c:v>
                </c:pt>
                <c:pt idx="2277">
                  <c:v>0.0036710487855765</c:v>
                </c:pt>
                <c:pt idx="2278">
                  <c:v>0.00426661917639442</c:v>
                </c:pt>
                <c:pt idx="2279">
                  <c:v>0.00428629201130632</c:v>
                </c:pt>
                <c:pt idx="2280">
                  <c:v>0.00416318574608093</c:v>
                </c:pt>
                <c:pt idx="2281">
                  <c:v>0.00464003428077476</c:v>
                </c:pt>
                <c:pt idx="2282">
                  <c:v>0.00503050009277734</c:v>
                </c:pt>
                <c:pt idx="2283">
                  <c:v>0.0048241086019769</c:v>
                </c:pt>
                <c:pt idx="2284">
                  <c:v>0.00473354563900576</c:v>
                </c:pt>
                <c:pt idx="2285">
                  <c:v>0.00535807049988002</c:v>
                </c:pt>
                <c:pt idx="2286">
                  <c:v>0.00531060221230579</c:v>
                </c:pt>
                <c:pt idx="2287">
                  <c:v>0.00586536378796369</c:v>
                </c:pt>
                <c:pt idx="2288">
                  <c:v>0.00564345999974824</c:v>
                </c:pt>
                <c:pt idx="2289">
                  <c:v>0.00450390377620185</c:v>
                </c:pt>
                <c:pt idx="2290">
                  <c:v>0.00410242995690849</c:v>
                </c:pt>
                <c:pt idx="2291">
                  <c:v>0.00436263131881411</c:v>
                </c:pt>
                <c:pt idx="2292">
                  <c:v>0.00448260016257611</c:v>
                </c:pt>
                <c:pt idx="2293">
                  <c:v>0.00483766035333108</c:v>
                </c:pt>
                <c:pt idx="2294">
                  <c:v>0.0047731423666054</c:v>
                </c:pt>
                <c:pt idx="2295">
                  <c:v>0.00565550363494046</c:v>
                </c:pt>
                <c:pt idx="2296">
                  <c:v>0.00540020428943022</c:v>
                </c:pt>
                <c:pt idx="2297">
                  <c:v>0.00486223156520626</c:v>
                </c:pt>
                <c:pt idx="2298">
                  <c:v>0.00429979648105649</c:v>
                </c:pt>
                <c:pt idx="2299">
                  <c:v>0.00457818038382969</c:v>
                </c:pt>
                <c:pt idx="2300">
                  <c:v>0.00490415940000771</c:v>
                </c:pt>
                <c:pt idx="2301">
                  <c:v>0.00532246532767593</c:v>
                </c:pt>
                <c:pt idx="2302">
                  <c:v>0.00511995975511186</c:v>
                </c:pt>
                <c:pt idx="2303">
                  <c:v>0.00356706990343131</c:v>
                </c:pt>
                <c:pt idx="2304">
                  <c:v>0.00499302153971381</c:v>
                </c:pt>
                <c:pt idx="2305">
                  <c:v>0.00532434696833176</c:v>
                </c:pt>
                <c:pt idx="2306">
                  <c:v>0.00489820683186332</c:v>
                </c:pt>
                <c:pt idx="2307">
                  <c:v>0.00437828714268883</c:v>
                </c:pt>
                <c:pt idx="2308">
                  <c:v>0.00485669172727636</c:v>
                </c:pt>
                <c:pt idx="2309">
                  <c:v>0.00461913198652971</c:v>
                </c:pt>
                <c:pt idx="2310">
                  <c:v>0.00473079110881177</c:v>
                </c:pt>
                <c:pt idx="2311">
                  <c:v>0.00397894509325912</c:v>
                </c:pt>
                <c:pt idx="2312">
                  <c:v>0.00517786224195476</c:v>
                </c:pt>
                <c:pt idx="2313">
                  <c:v>0.0060125503922592</c:v>
                </c:pt>
                <c:pt idx="2314">
                  <c:v>0.00653319260954614</c:v>
                </c:pt>
                <c:pt idx="2315">
                  <c:v>0.00608799212501996</c:v>
                </c:pt>
                <c:pt idx="2316">
                  <c:v>0.00499863851730349</c:v>
                </c:pt>
                <c:pt idx="2317">
                  <c:v>0.00496065463702997</c:v>
                </c:pt>
                <c:pt idx="2318">
                  <c:v>0.00519304816563259</c:v>
                </c:pt>
                <c:pt idx="2319">
                  <c:v>0.00513521868724979</c:v>
                </c:pt>
                <c:pt idx="2320">
                  <c:v>0.00500185973445784</c:v>
                </c:pt>
                <c:pt idx="2321">
                  <c:v>0.00549994738942638</c:v>
                </c:pt>
                <c:pt idx="2322">
                  <c:v>0.00489255880936145</c:v>
                </c:pt>
                <c:pt idx="2323">
                  <c:v>0.00541013625043397</c:v>
                </c:pt>
                <c:pt idx="2324">
                  <c:v>0.00555674748121237</c:v>
                </c:pt>
                <c:pt idx="2325">
                  <c:v>0.00608117495492182</c:v>
                </c:pt>
                <c:pt idx="2326">
                  <c:v>0.00510864481959763</c:v>
                </c:pt>
                <c:pt idx="2327">
                  <c:v>0.00437883060125016</c:v>
                </c:pt>
                <c:pt idx="2328">
                  <c:v>0.00574355743395374</c:v>
                </c:pt>
                <c:pt idx="2329">
                  <c:v>0.00560992927779053</c:v>
                </c:pt>
                <c:pt idx="2330">
                  <c:v>0.00559464652497359</c:v>
                </c:pt>
                <c:pt idx="2331">
                  <c:v>0.00600354133641464</c:v>
                </c:pt>
                <c:pt idx="2332">
                  <c:v>0.00607716323784593</c:v>
                </c:pt>
                <c:pt idx="2333">
                  <c:v>0.00670190360427323</c:v>
                </c:pt>
                <c:pt idx="2334">
                  <c:v>0.00615717284796562</c:v>
                </c:pt>
                <c:pt idx="2335">
                  <c:v>0.00580584401703103</c:v>
                </c:pt>
                <c:pt idx="2336">
                  <c:v>0.00603500240590556</c:v>
                </c:pt>
                <c:pt idx="2337">
                  <c:v>0.00618147941293918</c:v>
                </c:pt>
                <c:pt idx="2338">
                  <c:v>0.00637549570623627</c:v>
                </c:pt>
                <c:pt idx="2339">
                  <c:v>0.00641677700060079</c:v>
                </c:pt>
                <c:pt idx="2340">
                  <c:v>0.00585002416760331</c:v>
                </c:pt>
                <c:pt idx="2341">
                  <c:v>0.00644353756021899</c:v>
                </c:pt>
                <c:pt idx="2342">
                  <c:v>0.00611802169830776</c:v>
                </c:pt>
                <c:pt idx="2343">
                  <c:v>0.00529202748452138</c:v>
                </c:pt>
                <c:pt idx="2344">
                  <c:v>0.00580206061258837</c:v>
                </c:pt>
                <c:pt idx="2345">
                  <c:v>0.0045139742385976</c:v>
                </c:pt>
                <c:pt idx="2346">
                  <c:v>0.00594913587582548</c:v>
                </c:pt>
                <c:pt idx="2347">
                  <c:v>0.00583803296072997</c:v>
                </c:pt>
                <c:pt idx="2348">
                  <c:v>0.00585075583387593</c:v>
                </c:pt>
                <c:pt idx="2349">
                  <c:v>0.00668999771933675</c:v>
                </c:pt>
                <c:pt idx="2350">
                  <c:v>0.00607559827637528</c:v>
                </c:pt>
                <c:pt idx="2351">
                  <c:v>0.00711248177836056</c:v>
                </c:pt>
                <c:pt idx="2352">
                  <c:v>0.00606375676568915</c:v>
                </c:pt>
                <c:pt idx="2353">
                  <c:v>0.00603033927023898</c:v>
                </c:pt>
                <c:pt idx="2354">
                  <c:v>0.00342937929883019</c:v>
                </c:pt>
                <c:pt idx="2355">
                  <c:v>0.00366163112086844</c:v>
                </c:pt>
                <c:pt idx="2356">
                  <c:v>0.00495673164130759</c:v>
                </c:pt>
                <c:pt idx="2357">
                  <c:v>0.00540132253041597</c:v>
                </c:pt>
                <c:pt idx="2358">
                  <c:v>0.00549990996775304</c:v>
                </c:pt>
                <c:pt idx="2359">
                  <c:v>0.00562808880132147</c:v>
                </c:pt>
                <c:pt idx="2360">
                  <c:v>0.00549986210348126</c:v>
                </c:pt>
                <c:pt idx="2361">
                  <c:v>0.00560067513231985</c:v>
                </c:pt>
                <c:pt idx="2362">
                  <c:v>0.00664471282104109</c:v>
                </c:pt>
                <c:pt idx="2363">
                  <c:v>0.00644789260160752</c:v>
                </c:pt>
                <c:pt idx="2364">
                  <c:v>0.00657791430325321</c:v>
                </c:pt>
                <c:pt idx="2365">
                  <c:v>0.0063181699681698</c:v>
                </c:pt>
                <c:pt idx="2366">
                  <c:v>0.00632863103046972</c:v>
                </c:pt>
                <c:pt idx="2367">
                  <c:v>0.00463290090546628</c:v>
                </c:pt>
                <c:pt idx="2368">
                  <c:v>0.00493658810690978</c:v>
                </c:pt>
                <c:pt idx="2369">
                  <c:v>0.0049951133039117</c:v>
                </c:pt>
                <c:pt idx="2370">
                  <c:v>0.00530849577413297</c:v>
                </c:pt>
                <c:pt idx="2371">
                  <c:v>0.00609694263859207</c:v>
                </c:pt>
                <c:pt idx="2372">
                  <c:v>0.00659972624075484</c:v>
                </c:pt>
                <c:pt idx="2373">
                  <c:v>0.0066191512669979</c:v>
                </c:pt>
                <c:pt idx="2374">
                  <c:v>0.00597843668045755</c:v>
                </c:pt>
                <c:pt idx="2375">
                  <c:v>0.00633840998162844</c:v>
                </c:pt>
                <c:pt idx="2376">
                  <c:v>0.00619621329282294</c:v>
                </c:pt>
                <c:pt idx="2377">
                  <c:v>0.00639274761456512</c:v>
                </c:pt>
                <c:pt idx="2378">
                  <c:v>0.00591993387063137</c:v>
                </c:pt>
                <c:pt idx="2379">
                  <c:v>0.00364212091544123</c:v>
                </c:pt>
                <c:pt idx="2380">
                  <c:v>0.0056852328801299</c:v>
                </c:pt>
                <c:pt idx="2381">
                  <c:v>0.00634925144266456</c:v>
                </c:pt>
                <c:pt idx="2382">
                  <c:v>0.00650397777595792</c:v>
                </c:pt>
                <c:pt idx="2383">
                  <c:v>0.00628819333594044</c:v>
                </c:pt>
                <c:pt idx="2384">
                  <c:v>0.00506198177132531</c:v>
                </c:pt>
                <c:pt idx="2385">
                  <c:v>0.00612975831512038</c:v>
                </c:pt>
                <c:pt idx="2386">
                  <c:v>0.00632931804252221</c:v>
                </c:pt>
                <c:pt idx="2387">
                  <c:v>0.00638390108349524</c:v>
                </c:pt>
                <c:pt idx="2388">
                  <c:v>0.00652509774181394</c:v>
                </c:pt>
                <c:pt idx="2389">
                  <c:v>0.00577783626633853</c:v>
                </c:pt>
                <c:pt idx="2390">
                  <c:v>0.00622317110478711</c:v>
                </c:pt>
                <c:pt idx="2391">
                  <c:v>0.00660161931466183</c:v>
                </c:pt>
                <c:pt idx="2392">
                  <c:v>0.00635352951876935</c:v>
                </c:pt>
                <c:pt idx="2393">
                  <c:v>0.00626704648247913</c:v>
                </c:pt>
                <c:pt idx="2394">
                  <c:v>0.0056258553181557</c:v>
                </c:pt>
                <c:pt idx="2395">
                  <c:v>0.00466979503352171</c:v>
                </c:pt>
                <c:pt idx="2396">
                  <c:v>0.00491221862408703</c:v>
                </c:pt>
                <c:pt idx="2397">
                  <c:v>0.00571190774072916</c:v>
                </c:pt>
                <c:pt idx="2398">
                  <c:v>0.00584287691462216</c:v>
                </c:pt>
                <c:pt idx="2399">
                  <c:v>0.00645415788275349</c:v>
                </c:pt>
                <c:pt idx="2400">
                  <c:v>0.00637308127648211</c:v>
                </c:pt>
                <c:pt idx="2401">
                  <c:v>0.00601208250767755</c:v>
                </c:pt>
                <c:pt idx="2402">
                  <c:v>0.00510588607907524</c:v>
                </c:pt>
                <c:pt idx="2403">
                  <c:v>0.00464504271251804</c:v>
                </c:pt>
                <c:pt idx="2404">
                  <c:v>0.0058785579672445</c:v>
                </c:pt>
                <c:pt idx="2405">
                  <c:v>0.00560646572023696</c:v>
                </c:pt>
                <c:pt idx="2406">
                  <c:v>0.00578503069519022</c:v>
                </c:pt>
                <c:pt idx="2407">
                  <c:v>0.00562605150344584</c:v>
                </c:pt>
                <c:pt idx="2408">
                  <c:v>0.00562619994297755</c:v>
                </c:pt>
                <c:pt idx="2409">
                  <c:v>0.00590060119924587</c:v>
                </c:pt>
                <c:pt idx="2410">
                  <c:v>0.00607826291539412</c:v>
                </c:pt>
                <c:pt idx="2411">
                  <c:v>0.0058777394885533</c:v>
                </c:pt>
                <c:pt idx="2412">
                  <c:v>0.00537476033089636</c:v>
                </c:pt>
                <c:pt idx="2413">
                  <c:v>0.00555308046180012</c:v>
                </c:pt>
                <c:pt idx="2414">
                  <c:v>0.00540544891713278</c:v>
                </c:pt>
                <c:pt idx="2415">
                  <c:v>0.00559691458012154</c:v>
                </c:pt>
                <c:pt idx="2416">
                  <c:v>0.00488299692331303</c:v>
                </c:pt>
                <c:pt idx="2417">
                  <c:v>0.00514994552058444</c:v>
                </c:pt>
                <c:pt idx="2418">
                  <c:v>0.00552581753712293</c:v>
                </c:pt>
                <c:pt idx="2419">
                  <c:v>0.00569910183329362</c:v>
                </c:pt>
                <c:pt idx="2420">
                  <c:v>0.0061089551325018</c:v>
                </c:pt>
                <c:pt idx="2421">
                  <c:v>0.00506903852628146</c:v>
                </c:pt>
                <c:pt idx="2422">
                  <c:v>0.00508798891828677</c:v>
                </c:pt>
                <c:pt idx="2423">
                  <c:v>0.00535291363299205</c:v>
                </c:pt>
                <c:pt idx="2424">
                  <c:v>0.00564882665164075</c:v>
                </c:pt>
                <c:pt idx="2425">
                  <c:v>0.00531701201898086</c:v>
                </c:pt>
                <c:pt idx="2426">
                  <c:v>0.0045444197003183</c:v>
                </c:pt>
                <c:pt idx="2427">
                  <c:v>0.00441743751732966</c:v>
                </c:pt>
                <c:pt idx="2428">
                  <c:v>0.003870416933881</c:v>
                </c:pt>
                <c:pt idx="2429">
                  <c:v>0.00508917916777095</c:v>
                </c:pt>
                <c:pt idx="2430">
                  <c:v>0.00481458594364762</c:v>
                </c:pt>
                <c:pt idx="2431">
                  <c:v>0.00476555264892784</c:v>
                </c:pt>
                <c:pt idx="2432">
                  <c:v>0.00555628911677583</c:v>
                </c:pt>
                <c:pt idx="2433">
                  <c:v>0.00380179755282301</c:v>
                </c:pt>
                <c:pt idx="2434">
                  <c:v>0.00512455683951375</c:v>
                </c:pt>
                <c:pt idx="2435">
                  <c:v>0.00457522133205668</c:v>
                </c:pt>
                <c:pt idx="2436">
                  <c:v>0.00464405684613602</c:v>
                </c:pt>
                <c:pt idx="2437">
                  <c:v>0.00513945475820019</c:v>
                </c:pt>
                <c:pt idx="2438">
                  <c:v>0.00477658966861557</c:v>
                </c:pt>
                <c:pt idx="2439">
                  <c:v>0.00477074134438229</c:v>
                </c:pt>
                <c:pt idx="2440">
                  <c:v>0.00471804378085136</c:v>
                </c:pt>
                <c:pt idx="2441">
                  <c:v>0.00235622282127582</c:v>
                </c:pt>
                <c:pt idx="2442">
                  <c:v>0.00352026092390698</c:v>
                </c:pt>
                <c:pt idx="2443">
                  <c:v>0.00449262927387036</c:v>
                </c:pt>
                <c:pt idx="2444">
                  <c:v>0.00342951404747833</c:v>
                </c:pt>
                <c:pt idx="2445">
                  <c:v>0.00439177779362805</c:v>
                </c:pt>
                <c:pt idx="2446">
                  <c:v>0.00418763493269977</c:v>
                </c:pt>
                <c:pt idx="2447">
                  <c:v>0.00257192082944847</c:v>
                </c:pt>
                <c:pt idx="2448">
                  <c:v>0.00418917824766681</c:v>
                </c:pt>
                <c:pt idx="2449">
                  <c:v>0.00481636322538041</c:v>
                </c:pt>
                <c:pt idx="2450">
                  <c:v>0.00487314704880884</c:v>
                </c:pt>
                <c:pt idx="2451">
                  <c:v>0.00465136889610897</c:v>
                </c:pt>
                <c:pt idx="2452">
                  <c:v>0.00438239746072209</c:v>
                </c:pt>
                <c:pt idx="2453">
                  <c:v>0.00381177276944747</c:v>
                </c:pt>
                <c:pt idx="2454">
                  <c:v>0.00473186346823163</c:v>
                </c:pt>
                <c:pt idx="2455">
                  <c:v>0.00526567296047465</c:v>
                </c:pt>
                <c:pt idx="2456">
                  <c:v>0.00506605273841837</c:v>
                </c:pt>
                <c:pt idx="2457">
                  <c:v>0.00513793978234764</c:v>
                </c:pt>
                <c:pt idx="2458">
                  <c:v>0.0051346158576197</c:v>
                </c:pt>
                <c:pt idx="2459">
                  <c:v>0.00491127485609465</c:v>
                </c:pt>
                <c:pt idx="2460">
                  <c:v>0.00451946200411355</c:v>
                </c:pt>
                <c:pt idx="2461">
                  <c:v>0.00507315941912762</c:v>
                </c:pt>
                <c:pt idx="2462">
                  <c:v>0.00487749923832989</c:v>
                </c:pt>
                <c:pt idx="2463">
                  <c:v>0.00456260200503164</c:v>
                </c:pt>
                <c:pt idx="2464">
                  <c:v>0.00529094010390514</c:v>
                </c:pt>
                <c:pt idx="2465">
                  <c:v>0.00517330234671015</c:v>
                </c:pt>
                <c:pt idx="2466">
                  <c:v>0.00429488368339081</c:v>
                </c:pt>
                <c:pt idx="2467">
                  <c:v>0.00406070157787334</c:v>
                </c:pt>
                <c:pt idx="2468">
                  <c:v>0.00384357516638453</c:v>
                </c:pt>
                <c:pt idx="2469">
                  <c:v>0.00411657272508743</c:v>
                </c:pt>
                <c:pt idx="2470">
                  <c:v>0.00427533646100776</c:v>
                </c:pt>
                <c:pt idx="2471">
                  <c:v>0.00352563498826303</c:v>
                </c:pt>
                <c:pt idx="2472">
                  <c:v>0.0034562544279607</c:v>
                </c:pt>
                <c:pt idx="2473">
                  <c:v>0.00378314930179038</c:v>
                </c:pt>
                <c:pt idx="2474">
                  <c:v>0.00360073737333985</c:v>
                </c:pt>
                <c:pt idx="2475">
                  <c:v>0.00387100898127365</c:v>
                </c:pt>
                <c:pt idx="2476">
                  <c:v>0.00405163148330527</c:v>
                </c:pt>
                <c:pt idx="2477">
                  <c:v>0.00417374889232315</c:v>
                </c:pt>
                <c:pt idx="2478">
                  <c:v>0.00370022123798478</c:v>
                </c:pt>
                <c:pt idx="2479">
                  <c:v>0.00408018278467026</c:v>
                </c:pt>
                <c:pt idx="2480">
                  <c:v>0.00381632644161229</c:v>
                </c:pt>
                <c:pt idx="2481">
                  <c:v>0.0032874150520922</c:v>
                </c:pt>
                <c:pt idx="2482">
                  <c:v>0.00236993407730396</c:v>
                </c:pt>
                <c:pt idx="2483">
                  <c:v>0.0030884166140588</c:v>
                </c:pt>
                <c:pt idx="2484">
                  <c:v>0.0035090923839662</c:v>
                </c:pt>
                <c:pt idx="2485">
                  <c:v>0.00373895750776485</c:v>
                </c:pt>
                <c:pt idx="2486">
                  <c:v>0.00394535960864754</c:v>
                </c:pt>
                <c:pt idx="2487">
                  <c:v>0.00320433125624392</c:v>
                </c:pt>
                <c:pt idx="2488">
                  <c:v>0.00316833169711124</c:v>
                </c:pt>
                <c:pt idx="2489">
                  <c:v>0.00349343521842943</c:v>
                </c:pt>
                <c:pt idx="2490">
                  <c:v>0.00345363712142982</c:v>
                </c:pt>
                <c:pt idx="2491">
                  <c:v>0.00340999365270551</c:v>
                </c:pt>
                <c:pt idx="2492">
                  <c:v>0.00289110839381772</c:v>
                </c:pt>
                <c:pt idx="2493">
                  <c:v>0.00349680489572686</c:v>
                </c:pt>
                <c:pt idx="2494">
                  <c:v>0.0039242685654371</c:v>
                </c:pt>
                <c:pt idx="2495">
                  <c:v>0.00381185620601901</c:v>
                </c:pt>
                <c:pt idx="2496">
                  <c:v>0.00399515681137157</c:v>
                </c:pt>
                <c:pt idx="2497">
                  <c:v>0.0027586166277824</c:v>
                </c:pt>
                <c:pt idx="2498">
                  <c:v>0.00201880158087868</c:v>
                </c:pt>
                <c:pt idx="2499">
                  <c:v>0.00263816002725908</c:v>
                </c:pt>
                <c:pt idx="2500">
                  <c:v>0.00240546938347089</c:v>
                </c:pt>
                <c:pt idx="2501">
                  <c:v>0.00238961960396273</c:v>
                </c:pt>
                <c:pt idx="2502">
                  <c:v>0.00200003593302802</c:v>
                </c:pt>
                <c:pt idx="2503">
                  <c:v>0.00217979335397246</c:v>
                </c:pt>
                <c:pt idx="2504">
                  <c:v>0.00267820514062294</c:v>
                </c:pt>
                <c:pt idx="2505">
                  <c:v>0.00286971054276409</c:v>
                </c:pt>
                <c:pt idx="2506">
                  <c:v>0.00294904553051302</c:v>
                </c:pt>
                <c:pt idx="2507">
                  <c:v>0.00236272546868043</c:v>
                </c:pt>
                <c:pt idx="2508">
                  <c:v>0.00267581192425062</c:v>
                </c:pt>
                <c:pt idx="2509">
                  <c:v>0.00280465091439332</c:v>
                </c:pt>
                <c:pt idx="2510">
                  <c:v>0.00340971626230483</c:v>
                </c:pt>
                <c:pt idx="2511">
                  <c:v>0.00243824440384432</c:v>
                </c:pt>
                <c:pt idx="2512">
                  <c:v>0.0020851339517423</c:v>
                </c:pt>
                <c:pt idx="2513">
                  <c:v>0.00219146384715657</c:v>
                </c:pt>
                <c:pt idx="2514">
                  <c:v>0.00243852728675925</c:v>
                </c:pt>
                <c:pt idx="2515">
                  <c:v>0.00183817834966919</c:v>
                </c:pt>
                <c:pt idx="2516">
                  <c:v>0.00134507335301445</c:v>
                </c:pt>
                <c:pt idx="2517">
                  <c:v>0.00137269201491992</c:v>
                </c:pt>
                <c:pt idx="2518">
                  <c:v>0.00231496878993389</c:v>
                </c:pt>
                <c:pt idx="2519">
                  <c:v>0.00257805510674596</c:v>
                </c:pt>
                <c:pt idx="2520">
                  <c:v>0.00277354140834882</c:v>
                </c:pt>
                <c:pt idx="2521">
                  <c:v>0.00265459302776184</c:v>
                </c:pt>
                <c:pt idx="2522">
                  <c:v>0.00244336322060652</c:v>
                </c:pt>
                <c:pt idx="2523">
                  <c:v>0.00241339790873995</c:v>
                </c:pt>
                <c:pt idx="2524">
                  <c:v>0.00205831328010381</c:v>
                </c:pt>
                <c:pt idx="2525">
                  <c:v>0.00255561304340192</c:v>
                </c:pt>
                <c:pt idx="2526">
                  <c:v>0.00179875979830201</c:v>
                </c:pt>
                <c:pt idx="2527">
                  <c:v>0.00160188813759783</c:v>
                </c:pt>
                <c:pt idx="2528">
                  <c:v>0.00194904999022234</c:v>
                </c:pt>
                <c:pt idx="2529">
                  <c:v>0.00195004202100025</c:v>
                </c:pt>
                <c:pt idx="2530">
                  <c:v>0.00199307197011054</c:v>
                </c:pt>
                <c:pt idx="2531">
                  <c:v>0.00241943477951973</c:v>
                </c:pt>
                <c:pt idx="2532">
                  <c:v>0.00143320525283025</c:v>
                </c:pt>
                <c:pt idx="2533">
                  <c:v>0.00122324936325132</c:v>
                </c:pt>
                <c:pt idx="2534">
                  <c:v>0.00182972310020024</c:v>
                </c:pt>
                <c:pt idx="2535">
                  <c:v>0.00210495874346466</c:v>
                </c:pt>
                <c:pt idx="2536">
                  <c:v>0.00233266775579987</c:v>
                </c:pt>
                <c:pt idx="2537">
                  <c:v>0.0024755513332645</c:v>
                </c:pt>
                <c:pt idx="2538">
                  <c:v>0.00208906810711806</c:v>
                </c:pt>
                <c:pt idx="2539">
                  <c:v>0.00186081485234031</c:v>
                </c:pt>
                <c:pt idx="2540">
                  <c:v>0.00210238827843541</c:v>
                </c:pt>
                <c:pt idx="2541">
                  <c:v>0.00243055829022238</c:v>
                </c:pt>
                <c:pt idx="2542">
                  <c:v>0.00260160977431942</c:v>
                </c:pt>
                <c:pt idx="2543">
                  <c:v>0.00249896048441819</c:v>
                </c:pt>
                <c:pt idx="2544">
                  <c:v>0.00251105116417698</c:v>
                </c:pt>
                <c:pt idx="2545">
                  <c:v>0.00240047089430097</c:v>
                </c:pt>
                <c:pt idx="2546">
                  <c:v>0.00233836534126658</c:v>
                </c:pt>
                <c:pt idx="2547">
                  <c:v>0.00179354916501473</c:v>
                </c:pt>
                <c:pt idx="2548">
                  <c:v>0.00192174469407378</c:v>
                </c:pt>
                <c:pt idx="2549">
                  <c:v>0.00160108783256128</c:v>
                </c:pt>
                <c:pt idx="2550">
                  <c:v>0.00189690705369505</c:v>
                </c:pt>
                <c:pt idx="2551">
                  <c:v>0.00187068961039904</c:v>
                </c:pt>
                <c:pt idx="2552">
                  <c:v>0.00163146482073807</c:v>
                </c:pt>
                <c:pt idx="2553">
                  <c:v>0.0023738151444352</c:v>
                </c:pt>
                <c:pt idx="2554">
                  <c:v>0.00230507499168275</c:v>
                </c:pt>
                <c:pt idx="2555">
                  <c:v>0.00235434765267789</c:v>
                </c:pt>
                <c:pt idx="2556">
                  <c:v>0.00204891466706183</c:v>
                </c:pt>
                <c:pt idx="2557">
                  <c:v>0.00222032194971788</c:v>
                </c:pt>
                <c:pt idx="2558">
                  <c:v>0.0016309172321978</c:v>
                </c:pt>
                <c:pt idx="2559">
                  <c:v>0.00160441438432071</c:v>
                </c:pt>
                <c:pt idx="2560">
                  <c:v>0.0020402349680256</c:v>
                </c:pt>
                <c:pt idx="2561">
                  <c:v>0.00188421268871637</c:v>
                </c:pt>
                <c:pt idx="2562">
                  <c:v>0.00234233572960095</c:v>
                </c:pt>
                <c:pt idx="2563">
                  <c:v>0.0024072281025755</c:v>
                </c:pt>
                <c:pt idx="2564">
                  <c:v>0.00260768971893638</c:v>
                </c:pt>
                <c:pt idx="2565">
                  <c:v>0.00188864990949228</c:v>
                </c:pt>
                <c:pt idx="2566">
                  <c:v>0.00142669296871423</c:v>
                </c:pt>
                <c:pt idx="2567">
                  <c:v>0.00234764938977802</c:v>
                </c:pt>
                <c:pt idx="2568">
                  <c:v>0.00259983227641031</c:v>
                </c:pt>
                <c:pt idx="2569">
                  <c:v>0.00259012128800502</c:v>
                </c:pt>
                <c:pt idx="2570">
                  <c:v>0.00227425126546638</c:v>
                </c:pt>
                <c:pt idx="2571">
                  <c:v>0.00276741034701631</c:v>
                </c:pt>
                <c:pt idx="2572">
                  <c:v>0.00275043623331872</c:v>
                </c:pt>
                <c:pt idx="2573">
                  <c:v>0.00125493817325</c:v>
                </c:pt>
                <c:pt idx="2574">
                  <c:v>0.00114693308219414</c:v>
                </c:pt>
                <c:pt idx="2575">
                  <c:v>0.00191341270662354</c:v>
                </c:pt>
                <c:pt idx="2576">
                  <c:v>0.00185647560592368</c:v>
                </c:pt>
                <c:pt idx="2577">
                  <c:v>0.00293572984281247</c:v>
                </c:pt>
                <c:pt idx="2578">
                  <c:v>0.00228317932158569</c:v>
                </c:pt>
                <c:pt idx="2579">
                  <c:v>0.00139045431774887</c:v>
                </c:pt>
                <c:pt idx="2580">
                  <c:v>0.00153139882657536</c:v>
                </c:pt>
                <c:pt idx="2581">
                  <c:v>0.00159775439575609</c:v>
                </c:pt>
                <c:pt idx="2582">
                  <c:v>0.00183131526809939</c:v>
                </c:pt>
                <c:pt idx="2583">
                  <c:v>0.00251216165979214</c:v>
                </c:pt>
                <c:pt idx="2584">
                  <c:v>0.00200451807553839</c:v>
                </c:pt>
                <c:pt idx="2585">
                  <c:v>0.00146100750850203</c:v>
                </c:pt>
                <c:pt idx="2586">
                  <c:v>0.00168607358749507</c:v>
                </c:pt>
                <c:pt idx="2587">
                  <c:v>0.00166995103059172</c:v>
                </c:pt>
                <c:pt idx="2588">
                  <c:v>0.00317359471988981</c:v>
                </c:pt>
                <c:pt idx="2589">
                  <c:v>0.00257926411572386</c:v>
                </c:pt>
                <c:pt idx="2590">
                  <c:v>0.00159944857534443</c:v>
                </c:pt>
                <c:pt idx="2591">
                  <c:v>0.00189088489851047</c:v>
                </c:pt>
                <c:pt idx="2592">
                  <c:v>0.00179521096548512</c:v>
                </c:pt>
                <c:pt idx="2593">
                  <c:v>0.0023986871963376</c:v>
                </c:pt>
                <c:pt idx="2594">
                  <c:v>0.00309445110442203</c:v>
                </c:pt>
                <c:pt idx="2595">
                  <c:v>0.00275097749188578</c:v>
                </c:pt>
                <c:pt idx="2596">
                  <c:v>0.00316258937217066</c:v>
                </c:pt>
                <c:pt idx="2597">
                  <c:v>0.00242226839170225</c:v>
                </c:pt>
                <c:pt idx="2598">
                  <c:v>0.00265937400000121</c:v>
                </c:pt>
                <c:pt idx="2599">
                  <c:v>0.0028366523120396</c:v>
                </c:pt>
                <c:pt idx="2600">
                  <c:v>0.00323283349084363</c:v>
                </c:pt>
                <c:pt idx="2601">
                  <c:v>0.00301732175801307</c:v>
                </c:pt>
                <c:pt idx="2602">
                  <c:v>0.00198174617029301</c:v>
                </c:pt>
                <c:pt idx="2603">
                  <c:v>0.00197207369967293</c:v>
                </c:pt>
                <c:pt idx="2604">
                  <c:v>0.0023749645069212</c:v>
                </c:pt>
                <c:pt idx="2605">
                  <c:v>0.00184342108279565</c:v>
                </c:pt>
                <c:pt idx="2606">
                  <c:v>0.0025363989101541</c:v>
                </c:pt>
                <c:pt idx="2607">
                  <c:v>0.00337153073756201</c:v>
                </c:pt>
                <c:pt idx="2608">
                  <c:v>0.00310370035124866</c:v>
                </c:pt>
                <c:pt idx="2609">
                  <c:v>0.00323502749364386</c:v>
                </c:pt>
                <c:pt idx="2610">
                  <c:v>0.00307574425919304</c:v>
                </c:pt>
                <c:pt idx="2611">
                  <c:v>0.00336380550995757</c:v>
                </c:pt>
                <c:pt idx="2612">
                  <c:v>0.00306585719695139</c:v>
                </c:pt>
                <c:pt idx="2613">
                  <c:v>0.00317736694881617</c:v>
                </c:pt>
                <c:pt idx="2614">
                  <c:v>0.00362458105272864</c:v>
                </c:pt>
                <c:pt idx="2615">
                  <c:v>0.00373771549573405</c:v>
                </c:pt>
                <c:pt idx="2616">
                  <c:v>0.00376888340928008</c:v>
                </c:pt>
                <c:pt idx="2617">
                  <c:v>0.00335690652216975</c:v>
                </c:pt>
                <c:pt idx="2618">
                  <c:v>0.00205310236910845</c:v>
                </c:pt>
                <c:pt idx="2619">
                  <c:v>0.00289113247680726</c:v>
                </c:pt>
                <c:pt idx="2620">
                  <c:v>0.00330922415188494</c:v>
                </c:pt>
                <c:pt idx="2621">
                  <c:v>0.00391538055580115</c:v>
                </c:pt>
                <c:pt idx="2622">
                  <c:v>0.00417391974582483</c:v>
                </c:pt>
                <c:pt idx="2623">
                  <c:v>0.00429484196724283</c:v>
                </c:pt>
                <c:pt idx="2624">
                  <c:v>0.00404124291931392</c:v>
                </c:pt>
                <c:pt idx="2625">
                  <c:v>0.0042109696869924</c:v>
                </c:pt>
                <c:pt idx="2626">
                  <c:v>0.0040141061773606</c:v>
                </c:pt>
                <c:pt idx="2627">
                  <c:v>0.00456433607434273</c:v>
                </c:pt>
                <c:pt idx="2628">
                  <c:v>0.00449653672620808</c:v>
                </c:pt>
                <c:pt idx="2629">
                  <c:v>0.004334825835172</c:v>
                </c:pt>
                <c:pt idx="2630">
                  <c:v>0.0038091445661749</c:v>
                </c:pt>
                <c:pt idx="2631">
                  <c:v>0.00349665102538222</c:v>
                </c:pt>
                <c:pt idx="2632">
                  <c:v>0.00316055007913459</c:v>
                </c:pt>
                <c:pt idx="2633">
                  <c:v>0.00335495112788469</c:v>
                </c:pt>
                <c:pt idx="2634">
                  <c:v>0.00400584659142521</c:v>
                </c:pt>
                <c:pt idx="2635">
                  <c:v>0.00447139647229547</c:v>
                </c:pt>
                <c:pt idx="2636">
                  <c:v>0.00417617629249634</c:v>
                </c:pt>
                <c:pt idx="2637">
                  <c:v>0.00426646639082308</c:v>
                </c:pt>
                <c:pt idx="2638">
                  <c:v>0.00442739158466649</c:v>
                </c:pt>
                <c:pt idx="2639">
                  <c:v>0.00457281256223982</c:v>
                </c:pt>
                <c:pt idx="2640">
                  <c:v>0.00485001035360376</c:v>
                </c:pt>
                <c:pt idx="2641">
                  <c:v>0.00451604030010749</c:v>
                </c:pt>
                <c:pt idx="2642">
                  <c:v>0.00407711677478157</c:v>
                </c:pt>
                <c:pt idx="2643">
                  <c:v>0.00465529773223019</c:v>
                </c:pt>
                <c:pt idx="2644">
                  <c:v>0.0045953111608526</c:v>
                </c:pt>
                <c:pt idx="2645">
                  <c:v>0.00319784126554768</c:v>
                </c:pt>
                <c:pt idx="2646">
                  <c:v>0.0035866017611165</c:v>
                </c:pt>
                <c:pt idx="2647">
                  <c:v>0.00511345606068564</c:v>
                </c:pt>
                <c:pt idx="2648">
                  <c:v>0.0053290355006755</c:v>
                </c:pt>
                <c:pt idx="2649">
                  <c:v>0.0055804089467532</c:v>
                </c:pt>
                <c:pt idx="2650">
                  <c:v>0.00548542936202649</c:v>
                </c:pt>
                <c:pt idx="2651">
                  <c:v>0.00320910481203034</c:v>
                </c:pt>
                <c:pt idx="2652">
                  <c:v>0.00418616084569953</c:v>
                </c:pt>
                <c:pt idx="2653">
                  <c:v>0.0031426675596164</c:v>
                </c:pt>
                <c:pt idx="2654">
                  <c:v>0.00360031053179126</c:v>
                </c:pt>
                <c:pt idx="2655">
                  <c:v>0.0017647214041429</c:v>
                </c:pt>
                <c:pt idx="2656">
                  <c:v>0.00280597403719897</c:v>
                </c:pt>
                <c:pt idx="2657">
                  <c:v>0.00510601028247837</c:v>
                </c:pt>
                <c:pt idx="2658">
                  <c:v>0.00587603259332344</c:v>
                </c:pt>
                <c:pt idx="2659">
                  <c:v>0.00608510273389958</c:v>
                </c:pt>
                <c:pt idx="2660">
                  <c:v>0.00558670775978241</c:v>
                </c:pt>
                <c:pt idx="2661">
                  <c:v>0.0049194711901996</c:v>
                </c:pt>
                <c:pt idx="2662">
                  <c:v>0.00445574873276859</c:v>
                </c:pt>
                <c:pt idx="2663">
                  <c:v>0.0052259189478221</c:v>
                </c:pt>
                <c:pt idx="2664">
                  <c:v>0.00429697510416925</c:v>
                </c:pt>
                <c:pt idx="2665">
                  <c:v>0.0052301970175643</c:v>
                </c:pt>
                <c:pt idx="2666">
                  <c:v>0.00417124301534815</c:v>
                </c:pt>
                <c:pt idx="2667">
                  <c:v>0.00467879093294964</c:v>
                </c:pt>
                <c:pt idx="2668">
                  <c:v>0.00539423589943207</c:v>
                </c:pt>
                <c:pt idx="2669">
                  <c:v>0.00553188462183484</c:v>
                </c:pt>
                <c:pt idx="2670">
                  <c:v>0.00572286098312318</c:v>
                </c:pt>
                <c:pt idx="2671">
                  <c:v>0.00542120027262734</c:v>
                </c:pt>
                <c:pt idx="2672">
                  <c:v>0.00542469443737362</c:v>
                </c:pt>
                <c:pt idx="2673">
                  <c:v>0.00451328937628249</c:v>
                </c:pt>
                <c:pt idx="2674">
                  <c:v>0.00513271283075772</c:v>
                </c:pt>
                <c:pt idx="2675">
                  <c:v>0.00566003133867732</c:v>
                </c:pt>
                <c:pt idx="2676">
                  <c:v>0.00597668592575146</c:v>
                </c:pt>
                <c:pt idx="2677">
                  <c:v>0.00657175308163063</c:v>
                </c:pt>
                <c:pt idx="2678">
                  <c:v>0.00657339456086015</c:v>
                </c:pt>
                <c:pt idx="2679">
                  <c:v>0.00672442208105679</c:v>
                </c:pt>
                <c:pt idx="2680">
                  <c:v>0.00672571263119185</c:v>
                </c:pt>
                <c:pt idx="2681">
                  <c:v>0.00523580373816898</c:v>
                </c:pt>
                <c:pt idx="2682">
                  <c:v>0.00566979794982014</c:v>
                </c:pt>
                <c:pt idx="2683">
                  <c:v>0.00488759840000301</c:v>
                </c:pt>
                <c:pt idx="2684">
                  <c:v>0.00507191930267082</c:v>
                </c:pt>
                <c:pt idx="2685">
                  <c:v>0.00486366529413624</c:v>
                </c:pt>
                <c:pt idx="2686">
                  <c:v>0.00509999732278371</c:v>
                </c:pt>
                <c:pt idx="2687">
                  <c:v>0.00593475996410971</c:v>
                </c:pt>
                <c:pt idx="2688">
                  <c:v>0.00640828799656623</c:v>
                </c:pt>
                <c:pt idx="2689">
                  <c:v>0.00515673236018006</c:v>
                </c:pt>
                <c:pt idx="2690">
                  <c:v>0.00443038837268993</c:v>
                </c:pt>
                <c:pt idx="2691">
                  <c:v>0.00522846171177338</c:v>
                </c:pt>
                <c:pt idx="2692">
                  <c:v>0.00645363491450962</c:v>
                </c:pt>
                <c:pt idx="2693">
                  <c:v>0.00559754475146092</c:v>
                </c:pt>
                <c:pt idx="2694">
                  <c:v>0.00511576613198751</c:v>
                </c:pt>
                <c:pt idx="2695">
                  <c:v>0.0052424197100778</c:v>
                </c:pt>
                <c:pt idx="2696">
                  <c:v>0.00631524294390363</c:v>
                </c:pt>
                <c:pt idx="2697">
                  <c:v>0.006495358300234</c:v>
                </c:pt>
                <c:pt idx="2698">
                  <c:v>0.00613377270403798</c:v>
                </c:pt>
                <c:pt idx="2699">
                  <c:v>0.00556530312485552</c:v>
                </c:pt>
                <c:pt idx="2700">
                  <c:v>0.00552632316653223</c:v>
                </c:pt>
                <c:pt idx="2701">
                  <c:v>0.004955677010395</c:v>
                </c:pt>
                <c:pt idx="2702">
                  <c:v>0.00584220375134031</c:v>
                </c:pt>
                <c:pt idx="2703">
                  <c:v>0.00590205355210428</c:v>
                </c:pt>
                <c:pt idx="2704">
                  <c:v>0.00621006809853692</c:v>
                </c:pt>
                <c:pt idx="2705">
                  <c:v>0.00606668295265318</c:v>
                </c:pt>
                <c:pt idx="2706">
                  <c:v>0.00612379107544494</c:v>
                </c:pt>
                <c:pt idx="2707">
                  <c:v>0.00550428024449255</c:v>
                </c:pt>
                <c:pt idx="2708">
                  <c:v>0.00491266548594484</c:v>
                </c:pt>
                <c:pt idx="2709">
                  <c:v>0.00331060685337732</c:v>
                </c:pt>
                <c:pt idx="2710">
                  <c:v>0.00533954102668965</c:v>
                </c:pt>
                <c:pt idx="2711">
                  <c:v>0.00465308317233359</c:v>
                </c:pt>
                <c:pt idx="2712">
                  <c:v>0.00480652663671397</c:v>
                </c:pt>
                <c:pt idx="2713">
                  <c:v>0.00559819748450487</c:v>
                </c:pt>
                <c:pt idx="2714">
                  <c:v>0.00598697780628073</c:v>
                </c:pt>
                <c:pt idx="2715">
                  <c:v>0.00650258915303473</c:v>
                </c:pt>
                <c:pt idx="2716">
                  <c:v>0.00640066797632229</c:v>
                </c:pt>
                <c:pt idx="2717">
                  <c:v>0.00662056065094113</c:v>
                </c:pt>
                <c:pt idx="2718">
                  <c:v>0.00678809908349972</c:v>
                </c:pt>
                <c:pt idx="2719">
                  <c:v>0.00379417649178809</c:v>
                </c:pt>
                <c:pt idx="2720">
                  <c:v>0.00482701063820426</c:v>
                </c:pt>
                <c:pt idx="2721">
                  <c:v>0.00549616825766507</c:v>
                </c:pt>
                <c:pt idx="2722">
                  <c:v>0.00645187454899954</c:v>
                </c:pt>
                <c:pt idx="2723">
                  <c:v>0.00609914901562264</c:v>
                </c:pt>
                <c:pt idx="2724">
                  <c:v>0.00694013520562408</c:v>
                </c:pt>
                <c:pt idx="2725">
                  <c:v>0.00680865306388248</c:v>
                </c:pt>
                <c:pt idx="2726">
                  <c:v>0.00552631461437946</c:v>
                </c:pt>
                <c:pt idx="2727">
                  <c:v>0.00420698020072452</c:v>
                </c:pt>
                <c:pt idx="2728">
                  <c:v>0.00420315714681978</c:v>
                </c:pt>
                <c:pt idx="2729">
                  <c:v>0.0055437579136695</c:v>
                </c:pt>
                <c:pt idx="2730">
                  <c:v>0.00659964338648959</c:v>
                </c:pt>
                <c:pt idx="2731">
                  <c:v>0.00628572509664602</c:v>
                </c:pt>
                <c:pt idx="2732">
                  <c:v>0.00516722810679844</c:v>
                </c:pt>
                <c:pt idx="2733">
                  <c:v>0.00603589322631638</c:v>
                </c:pt>
                <c:pt idx="2734">
                  <c:v>0.00584886426967863</c:v>
                </c:pt>
                <c:pt idx="2735">
                  <c:v>0.00563307005059424</c:v>
                </c:pt>
                <c:pt idx="2736">
                  <c:v>0.0055690668796607</c:v>
                </c:pt>
                <c:pt idx="2737">
                  <c:v>0.00651839347919717</c:v>
                </c:pt>
                <c:pt idx="2738">
                  <c:v>0.00587291877041853</c:v>
                </c:pt>
                <c:pt idx="2739">
                  <c:v>0.00543627829144663</c:v>
                </c:pt>
                <c:pt idx="2740">
                  <c:v>0.0040450127452549</c:v>
                </c:pt>
                <c:pt idx="2741">
                  <c:v>0.00400278277178658</c:v>
                </c:pt>
                <c:pt idx="2742">
                  <c:v>0.00541494112174052</c:v>
                </c:pt>
                <c:pt idx="2743">
                  <c:v>0.00618537938442498</c:v>
                </c:pt>
                <c:pt idx="2744">
                  <c:v>0.00583105083757741</c:v>
                </c:pt>
                <c:pt idx="2745">
                  <c:v>0.00576329441134103</c:v>
                </c:pt>
                <c:pt idx="2746">
                  <c:v>0.00575353536080936</c:v>
                </c:pt>
                <c:pt idx="2747">
                  <c:v>0.00633511427608328</c:v>
                </c:pt>
                <c:pt idx="2748">
                  <c:v>0.00581223008363784</c:v>
                </c:pt>
                <c:pt idx="2749">
                  <c:v>0.00501080725108495</c:v>
                </c:pt>
                <c:pt idx="2750">
                  <c:v>0.00576843617751675</c:v>
                </c:pt>
                <c:pt idx="2751">
                  <c:v>0.00487713486478378</c:v>
                </c:pt>
                <c:pt idx="2752">
                  <c:v>0.00548491782901841</c:v>
                </c:pt>
                <c:pt idx="2753">
                  <c:v>0.00612680158177099</c:v>
                </c:pt>
                <c:pt idx="2754">
                  <c:v>0.00633648603201558</c:v>
                </c:pt>
                <c:pt idx="2755">
                  <c:v>0.00669973870285027</c:v>
                </c:pt>
                <c:pt idx="2756">
                  <c:v>0.00624135413182197</c:v>
                </c:pt>
                <c:pt idx="2757">
                  <c:v>0.00580982966339493</c:v>
                </c:pt>
                <c:pt idx="2758">
                  <c:v>0.00546720221352741</c:v>
                </c:pt>
                <c:pt idx="2759">
                  <c:v>0.00501404298082638</c:v>
                </c:pt>
                <c:pt idx="2760">
                  <c:v>0.00563819653455974</c:v>
                </c:pt>
                <c:pt idx="2761">
                  <c:v>0.00484511737591423</c:v>
                </c:pt>
                <c:pt idx="2762">
                  <c:v>0.0060523522253632</c:v>
                </c:pt>
                <c:pt idx="2763">
                  <c:v>0.00593527675404069</c:v>
                </c:pt>
                <c:pt idx="2764">
                  <c:v>0.00545694685185553</c:v>
                </c:pt>
                <c:pt idx="2765">
                  <c:v>0.00508785250849456</c:v>
                </c:pt>
                <c:pt idx="2766">
                  <c:v>0.00548925926421979</c:v>
                </c:pt>
                <c:pt idx="2767">
                  <c:v>0.00552817970086933</c:v>
                </c:pt>
                <c:pt idx="2768">
                  <c:v>0.00537348285454107</c:v>
                </c:pt>
                <c:pt idx="2769">
                  <c:v>0.00521133127469339</c:v>
                </c:pt>
                <c:pt idx="2770">
                  <c:v>0.00316552030093951</c:v>
                </c:pt>
                <c:pt idx="2771">
                  <c:v>0.00310230292687658</c:v>
                </c:pt>
                <c:pt idx="2772">
                  <c:v>0.0048143201674829</c:v>
                </c:pt>
                <c:pt idx="2773">
                  <c:v>0.00565561406884663</c:v>
                </c:pt>
                <c:pt idx="2774">
                  <c:v>0.00513377955151702</c:v>
                </c:pt>
                <c:pt idx="2775">
                  <c:v>0.00581637058249882</c:v>
                </c:pt>
                <c:pt idx="2776">
                  <c:v>0.00570850000988212</c:v>
                </c:pt>
                <c:pt idx="2777">
                  <c:v>0.00564746590761783</c:v>
                </c:pt>
                <c:pt idx="2778">
                  <c:v>0.00537499915380388</c:v>
                </c:pt>
                <c:pt idx="2779">
                  <c:v>0.00531997528150686</c:v>
                </c:pt>
                <c:pt idx="2780">
                  <c:v>0.00589564824451407</c:v>
                </c:pt>
                <c:pt idx="2781">
                  <c:v>0.00543461023034443</c:v>
                </c:pt>
                <c:pt idx="2782">
                  <c:v>0.00606695674066582</c:v>
                </c:pt>
                <c:pt idx="2783">
                  <c:v>0.00569462570467951</c:v>
                </c:pt>
                <c:pt idx="2784">
                  <c:v>0.00576164897575352</c:v>
                </c:pt>
                <c:pt idx="2785">
                  <c:v>0.00566955186338449</c:v>
                </c:pt>
                <c:pt idx="2786">
                  <c:v>0.00534036574262369</c:v>
                </c:pt>
                <c:pt idx="2787">
                  <c:v>0.00589259393819841</c:v>
                </c:pt>
                <c:pt idx="2788">
                  <c:v>0.00596585094778827</c:v>
                </c:pt>
                <c:pt idx="2789">
                  <c:v>0.00593680146674096</c:v>
                </c:pt>
                <c:pt idx="2790">
                  <c:v>0.00614736447142271</c:v>
                </c:pt>
                <c:pt idx="2791">
                  <c:v>0.00616940804180645</c:v>
                </c:pt>
                <c:pt idx="2792">
                  <c:v>0.00574913366477499</c:v>
                </c:pt>
                <c:pt idx="2793">
                  <c:v>0.00467431723749723</c:v>
                </c:pt>
                <c:pt idx="2794">
                  <c:v>0.00478455241032774</c:v>
                </c:pt>
                <c:pt idx="2795">
                  <c:v>0.00533212238224089</c:v>
                </c:pt>
                <c:pt idx="2796">
                  <c:v>0.00569737084046842</c:v>
                </c:pt>
                <c:pt idx="2797">
                  <c:v>0.00555006379598759</c:v>
                </c:pt>
                <c:pt idx="2798">
                  <c:v>0.00565599023821932</c:v>
                </c:pt>
                <c:pt idx="2799">
                  <c:v>0.00450954742055283</c:v>
                </c:pt>
                <c:pt idx="2800">
                  <c:v>0.00402220312828053</c:v>
                </c:pt>
                <c:pt idx="2801">
                  <c:v>0.00397938761538231</c:v>
                </c:pt>
                <c:pt idx="2802">
                  <c:v>0.0042639482997336</c:v>
                </c:pt>
                <c:pt idx="2803">
                  <c:v>0.00478333020435213</c:v>
                </c:pt>
                <c:pt idx="2804">
                  <c:v>0.00476733297774226</c:v>
                </c:pt>
                <c:pt idx="2805">
                  <c:v>0.0049229302434949</c:v>
                </c:pt>
                <c:pt idx="2806">
                  <c:v>0.00493443578043385</c:v>
                </c:pt>
                <c:pt idx="2807">
                  <c:v>0.00422337189589826</c:v>
                </c:pt>
                <c:pt idx="2808">
                  <c:v>0.00504608509609077</c:v>
                </c:pt>
                <c:pt idx="2809">
                  <c:v>0.00499667463694963</c:v>
                </c:pt>
                <c:pt idx="2810">
                  <c:v>0.00414141054640002</c:v>
                </c:pt>
                <c:pt idx="2811">
                  <c:v>0.00464547215510852</c:v>
                </c:pt>
                <c:pt idx="2812">
                  <c:v>0.00511693190572114</c:v>
                </c:pt>
                <c:pt idx="2813">
                  <c:v>0.00459713768229181</c:v>
                </c:pt>
                <c:pt idx="2814">
                  <c:v>0.00432720333795126</c:v>
                </c:pt>
                <c:pt idx="2815">
                  <c:v>0.00463377975288408</c:v>
                </c:pt>
                <c:pt idx="2816">
                  <c:v>0.00329599368600681</c:v>
                </c:pt>
                <c:pt idx="2817">
                  <c:v>0.00426329580851195</c:v>
                </c:pt>
                <c:pt idx="2818">
                  <c:v>0.00241928977960223</c:v>
                </c:pt>
                <c:pt idx="2819">
                  <c:v>0.00434221153198344</c:v>
                </c:pt>
                <c:pt idx="2820">
                  <c:v>0.00436755221234019</c:v>
                </c:pt>
                <c:pt idx="2821">
                  <c:v>0.00428672585752693</c:v>
                </c:pt>
                <c:pt idx="2822">
                  <c:v>0.00394121706561633</c:v>
                </c:pt>
                <c:pt idx="2823">
                  <c:v>0.00442475803079247</c:v>
                </c:pt>
                <c:pt idx="2824">
                  <c:v>0.00372921970682508</c:v>
                </c:pt>
                <c:pt idx="2825">
                  <c:v>0.00409155404747094</c:v>
                </c:pt>
                <c:pt idx="2826">
                  <c:v>0.00456775996409097</c:v>
                </c:pt>
                <c:pt idx="2827">
                  <c:v>0.00463126394038396</c:v>
                </c:pt>
                <c:pt idx="2828">
                  <c:v>0.00409851903761713</c:v>
                </c:pt>
                <c:pt idx="2829">
                  <c:v>0.00379256684488025</c:v>
                </c:pt>
                <c:pt idx="2830">
                  <c:v>0.00342818404717386</c:v>
                </c:pt>
                <c:pt idx="2831">
                  <c:v>0.00201713612628058</c:v>
                </c:pt>
                <c:pt idx="2832">
                  <c:v>0.00314350657598025</c:v>
                </c:pt>
                <c:pt idx="2833">
                  <c:v>0.00278562380802711</c:v>
                </c:pt>
                <c:pt idx="2834">
                  <c:v>0.00251296357384145</c:v>
                </c:pt>
                <c:pt idx="2835">
                  <c:v>0.00269990979160503</c:v>
                </c:pt>
                <c:pt idx="2836">
                  <c:v>0.00273271900264844</c:v>
                </c:pt>
                <c:pt idx="2837">
                  <c:v>0.00344701707770155</c:v>
                </c:pt>
                <c:pt idx="2838">
                  <c:v>0.00373305268436449</c:v>
                </c:pt>
                <c:pt idx="2839">
                  <c:v>0.00380562736594173</c:v>
                </c:pt>
                <c:pt idx="2840">
                  <c:v>0.00401534109798668</c:v>
                </c:pt>
                <c:pt idx="2841">
                  <c:v>0.00387990077496626</c:v>
                </c:pt>
                <c:pt idx="2842">
                  <c:v>0.00374829384114918</c:v>
                </c:pt>
                <c:pt idx="2843">
                  <c:v>0.00372603510760208</c:v>
                </c:pt>
                <c:pt idx="2844">
                  <c:v>0.00393321723738294</c:v>
                </c:pt>
                <c:pt idx="2845">
                  <c:v>0.00333519569055117</c:v>
                </c:pt>
                <c:pt idx="2846">
                  <c:v>0.00354937736502899</c:v>
                </c:pt>
                <c:pt idx="2847">
                  <c:v>0.00392061690991128</c:v>
                </c:pt>
                <c:pt idx="2848">
                  <c:v>0.00335446790772807</c:v>
                </c:pt>
                <c:pt idx="2849">
                  <c:v>0.00347911603878451</c:v>
                </c:pt>
                <c:pt idx="2850">
                  <c:v>0.00314317044411226</c:v>
                </c:pt>
                <c:pt idx="2851">
                  <c:v>0.00346892371865119</c:v>
                </c:pt>
                <c:pt idx="2852">
                  <c:v>0.00307400298278144</c:v>
                </c:pt>
                <c:pt idx="2853">
                  <c:v>0.00286528948505524</c:v>
                </c:pt>
                <c:pt idx="2854">
                  <c:v>0.0034342865061707</c:v>
                </c:pt>
                <c:pt idx="2855">
                  <c:v>0.00227380606738026</c:v>
                </c:pt>
                <c:pt idx="2856">
                  <c:v>0.00219920714536994</c:v>
                </c:pt>
                <c:pt idx="2857">
                  <c:v>0.00264503129556536</c:v>
                </c:pt>
                <c:pt idx="2858">
                  <c:v>0.00112783570555078</c:v>
                </c:pt>
                <c:pt idx="2859">
                  <c:v>0.00325866006231189</c:v>
                </c:pt>
                <c:pt idx="2860">
                  <c:v>0.00273143765794274</c:v>
                </c:pt>
                <c:pt idx="2861">
                  <c:v>0.00278163570099279</c:v>
                </c:pt>
                <c:pt idx="2862">
                  <c:v>0.00234318456577007</c:v>
                </c:pt>
                <c:pt idx="2863">
                  <c:v>0.00264184144129882</c:v>
                </c:pt>
                <c:pt idx="2864">
                  <c:v>0.00268925472490958</c:v>
                </c:pt>
                <c:pt idx="2865">
                  <c:v>0.00269508204298619</c:v>
                </c:pt>
                <c:pt idx="2866">
                  <c:v>0.0031070976804639</c:v>
                </c:pt>
                <c:pt idx="2867">
                  <c:v>0.00227497134751802</c:v>
                </c:pt>
                <c:pt idx="2868">
                  <c:v>0.00241019530778529</c:v>
                </c:pt>
                <c:pt idx="2869">
                  <c:v>0.00244385806562261</c:v>
                </c:pt>
                <c:pt idx="2870">
                  <c:v>0.00280068310133914</c:v>
                </c:pt>
                <c:pt idx="2871">
                  <c:v>0.0026336146857598</c:v>
                </c:pt>
                <c:pt idx="2872">
                  <c:v>0.00281568416961434</c:v>
                </c:pt>
                <c:pt idx="2873">
                  <c:v>0.00279731485566751</c:v>
                </c:pt>
                <c:pt idx="2874">
                  <c:v>0.00290286571158018</c:v>
                </c:pt>
                <c:pt idx="2875">
                  <c:v>0.00275414207953346</c:v>
                </c:pt>
                <c:pt idx="2876">
                  <c:v>0.00195733107691638</c:v>
                </c:pt>
                <c:pt idx="2877">
                  <c:v>0.00253810755294082</c:v>
                </c:pt>
                <c:pt idx="2878">
                  <c:v>0.00288095169005261</c:v>
                </c:pt>
                <c:pt idx="2879">
                  <c:v>0.00259965323169333</c:v>
                </c:pt>
                <c:pt idx="2880">
                  <c:v>0.00290423026406929</c:v>
                </c:pt>
                <c:pt idx="2881">
                  <c:v>0.00292635897980925</c:v>
                </c:pt>
                <c:pt idx="2882">
                  <c:v>0.00194029985846238</c:v>
                </c:pt>
                <c:pt idx="2883">
                  <c:v>0.00231406871966344</c:v>
                </c:pt>
                <c:pt idx="2884">
                  <c:v>0.00242592366959953</c:v>
                </c:pt>
                <c:pt idx="2885">
                  <c:v>0.00258693730247569</c:v>
                </c:pt>
                <c:pt idx="2886">
                  <c:v>0.00245637969410565</c:v>
                </c:pt>
                <c:pt idx="2887">
                  <c:v>0.00242075489277213</c:v>
                </c:pt>
                <c:pt idx="2888">
                  <c:v>0.0025516190253097</c:v>
                </c:pt>
                <c:pt idx="2889">
                  <c:v>0.00204129664177737</c:v>
                </c:pt>
                <c:pt idx="2890">
                  <c:v>0.00251734157049831</c:v>
                </c:pt>
                <c:pt idx="2891">
                  <c:v>0.00239974082591953</c:v>
                </c:pt>
                <c:pt idx="2892">
                  <c:v>0.00277825168495737</c:v>
                </c:pt>
                <c:pt idx="2893">
                  <c:v>0.00259032956266206</c:v>
                </c:pt>
                <c:pt idx="2894">
                  <c:v>0.00212946477288992</c:v>
                </c:pt>
                <c:pt idx="2895">
                  <c:v>0.00238091971683343</c:v>
                </c:pt>
                <c:pt idx="2896">
                  <c:v>0.00223128475205837</c:v>
                </c:pt>
                <c:pt idx="2897">
                  <c:v>0.00206228790969269</c:v>
                </c:pt>
                <c:pt idx="2898">
                  <c:v>0.00254457694510695</c:v>
                </c:pt>
                <c:pt idx="2899">
                  <c:v>0.00255578487362653</c:v>
                </c:pt>
                <c:pt idx="2900">
                  <c:v>0.00246473563274095</c:v>
                </c:pt>
                <c:pt idx="2901">
                  <c:v>0.00255698234988507</c:v>
                </c:pt>
                <c:pt idx="2902">
                  <c:v>0.0024554742572925</c:v>
                </c:pt>
                <c:pt idx="2903">
                  <c:v>0.0025942208544224</c:v>
                </c:pt>
                <c:pt idx="2904">
                  <c:v>0.00273334746072526</c:v>
                </c:pt>
                <c:pt idx="2905">
                  <c:v>0.00266511449841408</c:v>
                </c:pt>
                <c:pt idx="2906">
                  <c:v>0.00257297363113386</c:v>
                </c:pt>
                <c:pt idx="2907">
                  <c:v>0.00136677822276771</c:v>
                </c:pt>
                <c:pt idx="2908">
                  <c:v>0.00177554528822945</c:v>
                </c:pt>
                <c:pt idx="2909">
                  <c:v>0.00226950271402105</c:v>
                </c:pt>
                <c:pt idx="2910">
                  <c:v>0.00240271310415508</c:v>
                </c:pt>
                <c:pt idx="2911">
                  <c:v>0.00194835997615092</c:v>
                </c:pt>
                <c:pt idx="2912">
                  <c:v>0.00112546765225585</c:v>
                </c:pt>
                <c:pt idx="2913">
                  <c:v>0.00170762066989651</c:v>
                </c:pt>
                <c:pt idx="2914">
                  <c:v>0.00194817441575276</c:v>
                </c:pt>
                <c:pt idx="2915">
                  <c:v>0.00144302732087737</c:v>
                </c:pt>
                <c:pt idx="2916">
                  <c:v>0.00102706512771337</c:v>
                </c:pt>
                <c:pt idx="2917">
                  <c:v>0.00264225894884066</c:v>
                </c:pt>
                <c:pt idx="2918">
                  <c:v>0.00255303804395086</c:v>
                </c:pt>
                <c:pt idx="2919">
                  <c:v>0.00240006391604867</c:v>
                </c:pt>
                <c:pt idx="2920">
                  <c:v>0.00207597302375641</c:v>
                </c:pt>
                <c:pt idx="2921">
                  <c:v>0.00150321551680499</c:v>
                </c:pt>
                <c:pt idx="2922">
                  <c:v>0.00245477356536298</c:v>
                </c:pt>
                <c:pt idx="2923">
                  <c:v>0.00103674808691384</c:v>
                </c:pt>
                <c:pt idx="2924">
                  <c:v>0.00128444585180054</c:v>
                </c:pt>
                <c:pt idx="2925">
                  <c:v>0.00194212904564477</c:v>
                </c:pt>
                <c:pt idx="2926">
                  <c:v>0.00238423827908375</c:v>
                </c:pt>
                <c:pt idx="2927">
                  <c:v>0.00246354438387549</c:v>
                </c:pt>
                <c:pt idx="2928">
                  <c:v>0.00269398644001782</c:v>
                </c:pt>
                <c:pt idx="2929">
                  <c:v>0.00244456175307662</c:v>
                </c:pt>
                <c:pt idx="2930">
                  <c:v>0.00268427343177181</c:v>
                </c:pt>
                <c:pt idx="2931">
                  <c:v>0.00286462638804644</c:v>
                </c:pt>
                <c:pt idx="2932">
                  <c:v>0.00210534278203832</c:v>
                </c:pt>
                <c:pt idx="2933">
                  <c:v>0.00177125949562502</c:v>
                </c:pt>
                <c:pt idx="2934">
                  <c:v>0.00211615890605013</c:v>
                </c:pt>
                <c:pt idx="2935">
                  <c:v>0.0018907544891791</c:v>
                </c:pt>
                <c:pt idx="2936">
                  <c:v>0.00175416479370632</c:v>
                </c:pt>
                <c:pt idx="2937">
                  <c:v>0.00185247150995516</c:v>
                </c:pt>
                <c:pt idx="2938">
                  <c:v>0.00227447812857736</c:v>
                </c:pt>
                <c:pt idx="2939">
                  <c:v>0.00123750042876222</c:v>
                </c:pt>
                <c:pt idx="2940">
                  <c:v>0.00134081694321736</c:v>
                </c:pt>
                <c:pt idx="2941">
                  <c:v>0.00138876920882648</c:v>
                </c:pt>
                <c:pt idx="2942">
                  <c:v>0.00188515938666285</c:v>
                </c:pt>
                <c:pt idx="2943">
                  <c:v>0.0024545939488071</c:v>
                </c:pt>
                <c:pt idx="2944">
                  <c:v>0.00164401909217216</c:v>
                </c:pt>
                <c:pt idx="2945">
                  <c:v>0.00190836457338887</c:v>
                </c:pt>
                <c:pt idx="2946">
                  <c:v>0.0016933577653846</c:v>
                </c:pt>
                <c:pt idx="2947">
                  <c:v>0.00179931768751703</c:v>
                </c:pt>
                <c:pt idx="2948">
                  <c:v>0.00197544433767869</c:v>
                </c:pt>
                <c:pt idx="2949">
                  <c:v>0.00217342006099849</c:v>
                </c:pt>
                <c:pt idx="2950">
                  <c:v>0.00257037154311184</c:v>
                </c:pt>
                <c:pt idx="2951">
                  <c:v>0.0013765505898222</c:v>
                </c:pt>
                <c:pt idx="2952">
                  <c:v>0.00234267754505609</c:v>
                </c:pt>
                <c:pt idx="2953">
                  <c:v>0.00351622113432649</c:v>
                </c:pt>
                <c:pt idx="2954">
                  <c:v>0.00334721868150098</c:v>
                </c:pt>
                <c:pt idx="2955">
                  <c:v>0.00337302394895732</c:v>
                </c:pt>
                <c:pt idx="2956">
                  <c:v>0.00352100899406907</c:v>
                </c:pt>
                <c:pt idx="2957">
                  <c:v>0.00349699718019137</c:v>
                </c:pt>
                <c:pt idx="2958">
                  <c:v>0.00323847229656212</c:v>
                </c:pt>
                <c:pt idx="2959">
                  <c:v>0.00245278304434395</c:v>
                </c:pt>
                <c:pt idx="2960">
                  <c:v>0.00288076753230341</c:v>
                </c:pt>
                <c:pt idx="2961">
                  <c:v>0.00311674290927924</c:v>
                </c:pt>
                <c:pt idx="2962">
                  <c:v>0.00297351484228479</c:v>
                </c:pt>
                <c:pt idx="2963">
                  <c:v>0.003315824999993</c:v>
                </c:pt>
                <c:pt idx="2964">
                  <c:v>0.00164232555605582</c:v>
                </c:pt>
                <c:pt idx="2965">
                  <c:v>0.00223777046033179</c:v>
                </c:pt>
                <c:pt idx="2966">
                  <c:v>0.00223777046033179</c:v>
                </c:pt>
                <c:pt idx="2967">
                  <c:v>0.00223777046033179</c:v>
                </c:pt>
                <c:pt idx="2968">
                  <c:v>0.00223777046033179</c:v>
                </c:pt>
                <c:pt idx="2969">
                  <c:v>0.00223777046033179</c:v>
                </c:pt>
                <c:pt idx="2970">
                  <c:v>0.00223777046033179</c:v>
                </c:pt>
                <c:pt idx="2971">
                  <c:v>0.00259099906984117</c:v>
                </c:pt>
                <c:pt idx="2972">
                  <c:v>0.00297811667733838</c:v>
                </c:pt>
                <c:pt idx="2973">
                  <c:v>0.00299749162084679</c:v>
                </c:pt>
                <c:pt idx="2974">
                  <c:v>0.00292522821505225</c:v>
                </c:pt>
                <c:pt idx="2975">
                  <c:v>0.00284272203057233</c:v>
                </c:pt>
                <c:pt idx="2976">
                  <c:v>0.00316113305834252</c:v>
                </c:pt>
                <c:pt idx="2977">
                  <c:v>0.00302707412583014</c:v>
                </c:pt>
                <c:pt idx="2978">
                  <c:v>0.00345722562679441</c:v>
                </c:pt>
                <c:pt idx="2979">
                  <c:v>0.00209632095186364</c:v>
                </c:pt>
                <c:pt idx="2980">
                  <c:v>0.0021412680664979</c:v>
                </c:pt>
                <c:pt idx="2981">
                  <c:v>0.00367485121798048</c:v>
                </c:pt>
                <c:pt idx="2982">
                  <c:v>0.00383108851704306</c:v>
                </c:pt>
                <c:pt idx="2983">
                  <c:v>0.00443898432421812</c:v>
                </c:pt>
                <c:pt idx="2984">
                  <c:v>0.00470326570935533</c:v>
                </c:pt>
                <c:pt idx="2985">
                  <c:v>0.00328876235871741</c:v>
                </c:pt>
                <c:pt idx="2986">
                  <c:v>0.00313767240915005</c:v>
                </c:pt>
                <c:pt idx="2987">
                  <c:v>0.00421960494215288</c:v>
                </c:pt>
                <c:pt idx="2988">
                  <c:v>0.0024576614523351</c:v>
                </c:pt>
                <c:pt idx="2989">
                  <c:v>0.00363015181222648</c:v>
                </c:pt>
                <c:pt idx="2990">
                  <c:v>0.00317070634229741</c:v>
                </c:pt>
                <c:pt idx="2991">
                  <c:v>0.00414090846794997</c:v>
                </c:pt>
                <c:pt idx="2992">
                  <c:v>0.00370263666210506</c:v>
                </c:pt>
                <c:pt idx="2993">
                  <c:v>0.00354495065377053</c:v>
                </c:pt>
                <c:pt idx="2994">
                  <c:v>0.00419721293852589</c:v>
                </c:pt>
                <c:pt idx="2995">
                  <c:v>0.00312965002101246</c:v>
                </c:pt>
                <c:pt idx="2996">
                  <c:v>0.00418759391528315</c:v>
                </c:pt>
                <c:pt idx="2997">
                  <c:v>0.00464739391046283</c:v>
                </c:pt>
                <c:pt idx="2998">
                  <c:v>0.00424218291860635</c:v>
                </c:pt>
                <c:pt idx="2999">
                  <c:v>0.00423859335759056</c:v>
                </c:pt>
                <c:pt idx="3000">
                  <c:v>0.00443258527747804</c:v>
                </c:pt>
                <c:pt idx="3001">
                  <c:v>0.00433905356213944</c:v>
                </c:pt>
                <c:pt idx="3002">
                  <c:v>0.00458451379054339</c:v>
                </c:pt>
                <c:pt idx="3003">
                  <c:v>0.00379242409973293</c:v>
                </c:pt>
                <c:pt idx="3004">
                  <c:v>0.00419478711071428</c:v>
                </c:pt>
                <c:pt idx="3005">
                  <c:v>0.0030450771752221</c:v>
                </c:pt>
                <c:pt idx="3006">
                  <c:v>0.00361881845776256</c:v>
                </c:pt>
                <c:pt idx="3007">
                  <c:v>0.00439839130498727</c:v>
                </c:pt>
                <c:pt idx="3008">
                  <c:v>0.00466823571664168</c:v>
                </c:pt>
                <c:pt idx="3009">
                  <c:v>0.00490162436201781</c:v>
                </c:pt>
                <c:pt idx="3010">
                  <c:v>0.00501470906630635</c:v>
                </c:pt>
                <c:pt idx="3011">
                  <c:v>0.0024037637540367</c:v>
                </c:pt>
                <c:pt idx="3012">
                  <c:v>0.00455894522768245</c:v>
                </c:pt>
                <c:pt idx="3013">
                  <c:v>0.00257077599015004</c:v>
                </c:pt>
                <c:pt idx="3014">
                  <c:v>0.00512998545232166</c:v>
                </c:pt>
                <c:pt idx="3015">
                  <c:v>0.00512998545232166</c:v>
                </c:pt>
                <c:pt idx="3016">
                  <c:v>0.00512998545232166</c:v>
                </c:pt>
                <c:pt idx="3017">
                  <c:v>0.00512998545232166</c:v>
                </c:pt>
                <c:pt idx="3018">
                  <c:v>0.00353328989477175</c:v>
                </c:pt>
                <c:pt idx="3019">
                  <c:v>0.00367446730350651</c:v>
                </c:pt>
                <c:pt idx="3020">
                  <c:v>0.00390918695085882</c:v>
                </c:pt>
                <c:pt idx="3021">
                  <c:v>0.00462107290070699</c:v>
                </c:pt>
                <c:pt idx="3022">
                  <c:v>0.00548899189472562</c:v>
                </c:pt>
                <c:pt idx="3023">
                  <c:v>0.00574480016370856</c:v>
                </c:pt>
                <c:pt idx="3024">
                  <c:v>0.00524264402386261</c:v>
                </c:pt>
                <c:pt idx="3025">
                  <c:v>0.00464764119646167</c:v>
                </c:pt>
                <c:pt idx="3026">
                  <c:v>0.00388084575120543</c:v>
                </c:pt>
                <c:pt idx="3027">
                  <c:v>0.0036432920453301</c:v>
                </c:pt>
                <c:pt idx="3028">
                  <c:v>0.0046668550177846</c:v>
                </c:pt>
                <c:pt idx="3029">
                  <c:v>0.0056666104229825</c:v>
                </c:pt>
                <c:pt idx="3030">
                  <c:v>0.00573650163999556</c:v>
                </c:pt>
                <c:pt idx="3031">
                  <c:v>0.00453575441430148</c:v>
                </c:pt>
                <c:pt idx="3032">
                  <c:v>0.00548719842388019</c:v>
                </c:pt>
                <c:pt idx="3033">
                  <c:v>0.00543102002128162</c:v>
                </c:pt>
                <c:pt idx="3034">
                  <c:v>0.00572348619386233</c:v>
                </c:pt>
                <c:pt idx="3035">
                  <c:v>0.00501458090335329</c:v>
                </c:pt>
                <c:pt idx="3036">
                  <c:v>0.00503774932309468</c:v>
                </c:pt>
                <c:pt idx="3037">
                  <c:v>0.00529349955506071</c:v>
                </c:pt>
                <c:pt idx="3038">
                  <c:v>0.0057684475165518</c:v>
                </c:pt>
                <c:pt idx="3039">
                  <c:v>0.00535584932074769</c:v>
                </c:pt>
                <c:pt idx="3040">
                  <c:v>0.00392098706987326</c:v>
                </c:pt>
                <c:pt idx="3041">
                  <c:v>0.00503352899396463</c:v>
                </c:pt>
                <c:pt idx="3042">
                  <c:v>0.00625717138095078</c:v>
                </c:pt>
                <c:pt idx="3043">
                  <c:v>0.00631367268642619</c:v>
                </c:pt>
                <c:pt idx="3044">
                  <c:v>0.00632782153294449</c:v>
                </c:pt>
                <c:pt idx="3045">
                  <c:v>0.00625911854694103</c:v>
                </c:pt>
                <c:pt idx="3046">
                  <c:v>0.00614216461940491</c:v>
                </c:pt>
                <c:pt idx="3047">
                  <c:v>0.00558348383852789</c:v>
                </c:pt>
                <c:pt idx="3048">
                  <c:v>0.00696269605932201</c:v>
                </c:pt>
                <c:pt idx="3049">
                  <c:v>0.00556296783060463</c:v>
                </c:pt>
                <c:pt idx="3050">
                  <c:v>0.00529429335949165</c:v>
                </c:pt>
                <c:pt idx="3051">
                  <c:v>0.0048438647812997</c:v>
                </c:pt>
                <c:pt idx="3052">
                  <c:v>0.00499312484666456</c:v>
                </c:pt>
                <c:pt idx="3053">
                  <c:v>0.00442382836429776</c:v>
                </c:pt>
                <c:pt idx="3054">
                  <c:v>0.00578949984331026</c:v>
                </c:pt>
                <c:pt idx="3055">
                  <c:v>0.00650260772927542</c:v>
                </c:pt>
                <c:pt idx="3056">
                  <c:v>0.00660808318309505</c:v>
                </c:pt>
                <c:pt idx="3057">
                  <c:v>0.00633616920161324</c:v>
                </c:pt>
                <c:pt idx="3058">
                  <c:v>0.00473754076810026</c:v>
                </c:pt>
                <c:pt idx="3059">
                  <c:v>0.00518233885284259</c:v>
                </c:pt>
                <c:pt idx="3060">
                  <c:v>0.00457845089430882</c:v>
                </c:pt>
                <c:pt idx="3061">
                  <c:v>0.00587161130456416</c:v>
                </c:pt>
                <c:pt idx="3062">
                  <c:v>0.00618094770889333</c:v>
                </c:pt>
                <c:pt idx="3063">
                  <c:v>0.00540870088076255</c:v>
                </c:pt>
                <c:pt idx="3064">
                  <c:v>0.00482671121096859</c:v>
                </c:pt>
                <c:pt idx="3065">
                  <c:v>0.00494303494207954</c:v>
                </c:pt>
                <c:pt idx="3066">
                  <c:v>0.00611713859763871</c:v>
                </c:pt>
                <c:pt idx="3067">
                  <c:v>0.0055214445233806</c:v>
                </c:pt>
                <c:pt idx="3068">
                  <c:v>0.00578056035261508</c:v>
                </c:pt>
                <c:pt idx="3069">
                  <c:v>0.00632186175173956</c:v>
                </c:pt>
                <c:pt idx="3070">
                  <c:v>0.00709644804033355</c:v>
                </c:pt>
                <c:pt idx="3071">
                  <c:v>0.00650515167306617</c:v>
                </c:pt>
                <c:pt idx="3072">
                  <c:v>0.00655958181863155</c:v>
                </c:pt>
                <c:pt idx="3073">
                  <c:v>0.00730833231129233</c:v>
                </c:pt>
                <c:pt idx="3074">
                  <c:v>0.00666748115145407</c:v>
                </c:pt>
                <c:pt idx="3075">
                  <c:v>0.00679893368339093</c:v>
                </c:pt>
                <c:pt idx="3076">
                  <c:v>0.00608968538931499</c:v>
                </c:pt>
                <c:pt idx="3077">
                  <c:v>0.00731471849976026</c:v>
                </c:pt>
                <c:pt idx="3078">
                  <c:v>0.00699046679719078</c:v>
                </c:pt>
                <c:pt idx="3079">
                  <c:v>0.00696355590193142</c:v>
                </c:pt>
                <c:pt idx="3080">
                  <c:v>0.00758724678722482</c:v>
                </c:pt>
                <c:pt idx="3081">
                  <c:v>0.00750221793673818</c:v>
                </c:pt>
                <c:pt idx="3082">
                  <c:v>0.00715485910213977</c:v>
                </c:pt>
                <c:pt idx="3083">
                  <c:v>0.00565897788323592</c:v>
                </c:pt>
                <c:pt idx="3084">
                  <c:v>0.0054766826473192</c:v>
                </c:pt>
                <c:pt idx="3085">
                  <c:v>0.00586288212995858</c:v>
                </c:pt>
                <c:pt idx="3086">
                  <c:v>0.00597486201915412</c:v>
                </c:pt>
                <c:pt idx="3087">
                  <c:v>0.00642978421665633</c:v>
                </c:pt>
                <c:pt idx="3088">
                  <c:v>0.00503803321915415</c:v>
                </c:pt>
                <c:pt idx="3089">
                  <c:v>0.00531618573430959</c:v>
                </c:pt>
                <c:pt idx="3090">
                  <c:v>0.00618534867600686</c:v>
                </c:pt>
                <c:pt idx="3091">
                  <c:v>0.00575986497569054</c:v>
                </c:pt>
                <c:pt idx="3092">
                  <c:v>0.00653165424365558</c:v>
                </c:pt>
                <c:pt idx="3093">
                  <c:v>0.00679827264571008</c:v>
                </c:pt>
                <c:pt idx="3094">
                  <c:v>0.00489656107501503</c:v>
                </c:pt>
                <c:pt idx="3095">
                  <c:v>0.00557208422778577</c:v>
                </c:pt>
                <c:pt idx="3096">
                  <c:v>0.00543718236282653</c:v>
                </c:pt>
                <c:pt idx="3097">
                  <c:v>0.0060410109231719</c:v>
                </c:pt>
                <c:pt idx="3098">
                  <c:v>0.00619547798858278</c:v>
                </c:pt>
                <c:pt idx="3099">
                  <c:v>0.00652943049533589</c:v>
                </c:pt>
                <c:pt idx="3100">
                  <c:v>0.00599475931131472</c:v>
                </c:pt>
                <c:pt idx="3101">
                  <c:v>0.0059749829738658</c:v>
                </c:pt>
                <c:pt idx="3102">
                  <c:v>0.0059463673346838</c:v>
                </c:pt>
                <c:pt idx="3103">
                  <c:v>0.00535760178708471</c:v>
                </c:pt>
                <c:pt idx="3104">
                  <c:v>0.00526410468309483</c:v>
                </c:pt>
                <c:pt idx="3105">
                  <c:v>0.00589230988493815</c:v>
                </c:pt>
                <c:pt idx="3106">
                  <c:v>0.00575738877423931</c:v>
                </c:pt>
                <c:pt idx="3107">
                  <c:v>0.00662297036844833</c:v>
                </c:pt>
                <c:pt idx="3108">
                  <c:v>0.00634793558998457</c:v>
                </c:pt>
                <c:pt idx="3109">
                  <c:v>0.00534679606800309</c:v>
                </c:pt>
                <c:pt idx="3110">
                  <c:v>0.00594722009159656</c:v>
                </c:pt>
                <c:pt idx="3111">
                  <c:v>0.00563974320953909</c:v>
                </c:pt>
                <c:pt idx="3112">
                  <c:v>0.00586654124893945</c:v>
                </c:pt>
                <c:pt idx="3113">
                  <c:v>0.00617041797586955</c:v>
                </c:pt>
                <c:pt idx="3114">
                  <c:v>0.00605583372078368</c:v>
                </c:pt>
                <c:pt idx="3115">
                  <c:v>0.00442486766487076</c:v>
                </c:pt>
                <c:pt idx="3116">
                  <c:v>0.00545102594435849</c:v>
                </c:pt>
                <c:pt idx="3117">
                  <c:v>0.00557144381886732</c:v>
                </c:pt>
                <c:pt idx="3118">
                  <c:v>0.00449640535669052</c:v>
                </c:pt>
                <c:pt idx="3119">
                  <c:v>0.00518127318542906</c:v>
                </c:pt>
                <c:pt idx="3120">
                  <c:v>0.00511046379629716</c:v>
                </c:pt>
                <c:pt idx="3121">
                  <c:v>0.00563386869399986</c:v>
                </c:pt>
                <c:pt idx="3122">
                  <c:v>0.00595022426976843</c:v>
                </c:pt>
                <c:pt idx="3123">
                  <c:v>0.00595458166191129</c:v>
                </c:pt>
                <c:pt idx="3124">
                  <c:v>0.00591186955509336</c:v>
                </c:pt>
                <c:pt idx="3125">
                  <c:v>0.00598237076201791</c:v>
                </c:pt>
                <c:pt idx="3126">
                  <c:v>0.00472030734002596</c:v>
                </c:pt>
                <c:pt idx="3127">
                  <c:v>0.00595574996155074</c:v>
                </c:pt>
                <c:pt idx="3128">
                  <c:v>0.00588451747752285</c:v>
                </c:pt>
                <c:pt idx="3129">
                  <c:v>0.00565034050607839</c:v>
                </c:pt>
                <c:pt idx="3130">
                  <c:v>0.00541580385658265</c:v>
                </c:pt>
                <c:pt idx="3131">
                  <c:v>0.00507575389026875</c:v>
                </c:pt>
                <c:pt idx="3132">
                  <c:v>0.0049721535419859</c:v>
                </c:pt>
                <c:pt idx="3133">
                  <c:v>0.00394956407976911</c:v>
                </c:pt>
                <c:pt idx="3134">
                  <c:v>0.00398405333738911</c:v>
                </c:pt>
                <c:pt idx="3135">
                  <c:v>0.00435616939626425</c:v>
                </c:pt>
                <c:pt idx="3136">
                  <c:v>0.00388577250130122</c:v>
                </c:pt>
                <c:pt idx="3137">
                  <c:v>0.00532302300854968</c:v>
                </c:pt>
                <c:pt idx="3138">
                  <c:v>0.00538350474166631</c:v>
                </c:pt>
                <c:pt idx="3139">
                  <c:v>0.00620439708195788</c:v>
                </c:pt>
                <c:pt idx="3140">
                  <c:v>0.00630040833201195</c:v>
                </c:pt>
                <c:pt idx="3141">
                  <c:v>0.0055188990915002</c:v>
                </c:pt>
                <c:pt idx="3142">
                  <c:v>0.00482016465694872</c:v>
                </c:pt>
                <c:pt idx="3143">
                  <c:v>0.00569296039621873</c:v>
                </c:pt>
                <c:pt idx="3144">
                  <c:v>0.00569251582962962</c:v>
                </c:pt>
                <c:pt idx="3145">
                  <c:v>0.00548176144777781</c:v>
                </c:pt>
                <c:pt idx="3146">
                  <c:v>0.00378662121851668</c:v>
                </c:pt>
                <c:pt idx="3147">
                  <c:v>0.00484161804721028</c:v>
                </c:pt>
                <c:pt idx="3148">
                  <c:v>0.00372950223413846</c:v>
                </c:pt>
                <c:pt idx="3149">
                  <c:v>0.00478892478353799</c:v>
                </c:pt>
                <c:pt idx="3150">
                  <c:v>0.00446340482116627</c:v>
                </c:pt>
                <c:pt idx="3151">
                  <c:v>0.00496670955035353</c:v>
                </c:pt>
                <c:pt idx="3152">
                  <c:v>0.00485005393916811</c:v>
                </c:pt>
                <c:pt idx="3153">
                  <c:v>0.00407422763216314</c:v>
                </c:pt>
                <c:pt idx="3154">
                  <c:v>0.00337423564632631</c:v>
                </c:pt>
                <c:pt idx="3155">
                  <c:v>0.00205468782148167</c:v>
                </c:pt>
                <c:pt idx="3156">
                  <c:v>0.00218866648479577</c:v>
                </c:pt>
                <c:pt idx="3157">
                  <c:v>0.00375454517116888</c:v>
                </c:pt>
                <c:pt idx="3158">
                  <c:v>0.00460177329622785</c:v>
                </c:pt>
                <c:pt idx="3159">
                  <c:v>0.00537264991412843</c:v>
                </c:pt>
                <c:pt idx="3160">
                  <c:v>0.0053825172518848</c:v>
                </c:pt>
                <c:pt idx="3161">
                  <c:v>0.00511246785785359</c:v>
                </c:pt>
                <c:pt idx="3162">
                  <c:v>0.00544917235002618</c:v>
                </c:pt>
                <c:pt idx="3163">
                  <c:v>0.00606998986947931</c:v>
                </c:pt>
                <c:pt idx="3164">
                  <c:v>0.00480299702924411</c:v>
                </c:pt>
                <c:pt idx="3165">
                  <c:v>0.00448959875070024</c:v>
                </c:pt>
                <c:pt idx="3166">
                  <c:v>0.0040457791964203</c:v>
                </c:pt>
                <c:pt idx="3167">
                  <c:v>0.00436131228248644</c:v>
                </c:pt>
                <c:pt idx="3168">
                  <c:v>0.00452021742009038</c:v>
                </c:pt>
                <c:pt idx="3169">
                  <c:v>0.00485981289015306</c:v>
                </c:pt>
                <c:pt idx="3170">
                  <c:v>0.00361462278870611</c:v>
                </c:pt>
                <c:pt idx="3171">
                  <c:v>0.0053314390420143</c:v>
                </c:pt>
                <c:pt idx="3172">
                  <c:v>0.00531160819481389</c:v>
                </c:pt>
                <c:pt idx="3173">
                  <c:v>0.00521903725200824</c:v>
                </c:pt>
                <c:pt idx="3174">
                  <c:v>0.00472464719425647</c:v>
                </c:pt>
                <c:pt idx="3175">
                  <c:v>0.00446001640961052</c:v>
                </c:pt>
                <c:pt idx="3176">
                  <c:v>0.00408489124947483</c:v>
                </c:pt>
                <c:pt idx="3177">
                  <c:v>0.00425708559327449</c:v>
                </c:pt>
                <c:pt idx="3178">
                  <c:v>0.00434805433665958</c:v>
                </c:pt>
                <c:pt idx="3179">
                  <c:v>0.00480584633983329</c:v>
                </c:pt>
                <c:pt idx="3180">
                  <c:v>0.00480077397781104</c:v>
                </c:pt>
                <c:pt idx="3181">
                  <c:v>0.0046493278607967</c:v>
                </c:pt>
                <c:pt idx="3182">
                  <c:v>0.0044623918838659</c:v>
                </c:pt>
                <c:pt idx="3183">
                  <c:v>0.00445397678605916</c:v>
                </c:pt>
                <c:pt idx="3184">
                  <c:v>0.00445418795620085</c:v>
                </c:pt>
                <c:pt idx="3185">
                  <c:v>0.00327090121952478</c:v>
                </c:pt>
                <c:pt idx="3186">
                  <c:v>0.00410449183147746</c:v>
                </c:pt>
                <c:pt idx="3187">
                  <c:v>0.00241400269458865</c:v>
                </c:pt>
                <c:pt idx="3188">
                  <c:v>0.00402824986296687</c:v>
                </c:pt>
                <c:pt idx="3189">
                  <c:v>0.00368588937517138</c:v>
                </c:pt>
                <c:pt idx="3190">
                  <c:v>0.00475789662714953</c:v>
                </c:pt>
                <c:pt idx="3191">
                  <c:v>0.00474264631983826</c:v>
                </c:pt>
                <c:pt idx="3192">
                  <c:v>0.00501670366759705</c:v>
                </c:pt>
                <c:pt idx="3193">
                  <c:v>0.00507302558176792</c:v>
                </c:pt>
                <c:pt idx="3194">
                  <c:v>0.00530061453643127</c:v>
                </c:pt>
                <c:pt idx="3195">
                  <c:v>0.0045165561769522</c:v>
                </c:pt>
                <c:pt idx="3196">
                  <c:v>0.00380579706253812</c:v>
                </c:pt>
                <c:pt idx="3197">
                  <c:v>0.00364356478754866</c:v>
                </c:pt>
                <c:pt idx="3198">
                  <c:v>0.00394615975038638</c:v>
                </c:pt>
                <c:pt idx="3199">
                  <c:v>0.00392135717300716</c:v>
                </c:pt>
                <c:pt idx="3200">
                  <c:v>0.00363054592013862</c:v>
                </c:pt>
                <c:pt idx="3201">
                  <c:v>0.00349047029263653</c:v>
                </c:pt>
                <c:pt idx="3202">
                  <c:v>0.0036461288696819</c:v>
                </c:pt>
                <c:pt idx="3203">
                  <c:v>0.00318439639665892</c:v>
                </c:pt>
                <c:pt idx="3204">
                  <c:v>0.00310067718789923</c:v>
                </c:pt>
                <c:pt idx="3205">
                  <c:v>0.00319957937140805</c:v>
                </c:pt>
                <c:pt idx="3206">
                  <c:v>0.00297190222967175</c:v>
                </c:pt>
                <c:pt idx="3207">
                  <c:v>0.00338979442634281</c:v>
                </c:pt>
                <c:pt idx="3208">
                  <c:v>0.00318060237328226</c:v>
                </c:pt>
                <c:pt idx="3209">
                  <c:v>0.00330303378769743</c:v>
                </c:pt>
                <c:pt idx="3210">
                  <c:v>0.00366237917620641</c:v>
                </c:pt>
                <c:pt idx="3211">
                  <c:v>0.00361572618638497</c:v>
                </c:pt>
                <c:pt idx="3212">
                  <c:v>0.00403727017915367</c:v>
                </c:pt>
                <c:pt idx="3213">
                  <c:v>0.00313219451922667</c:v>
                </c:pt>
                <c:pt idx="3214">
                  <c:v>0.00304030163543942</c:v>
                </c:pt>
                <c:pt idx="3215">
                  <c:v>0.00339653577975045</c:v>
                </c:pt>
                <c:pt idx="3216">
                  <c:v>0.00343099300447945</c:v>
                </c:pt>
                <c:pt idx="3217">
                  <c:v>0.0037664192790459</c:v>
                </c:pt>
                <c:pt idx="3218">
                  <c:v>0.00327218050413644</c:v>
                </c:pt>
                <c:pt idx="3219">
                  <c:v>0.00257203091935768</c:v>
                </c:pt>
                <c:pt idx="3220">
                  <c:v>0.00326320998702468</c:v>
                </c:pt>
                <c:pt idx="3221">
                  <c:v>0.00327603666803769</c:v>
                </c:pt>
                <c:pt idx="3222">
                  <c:v>0.00361387226320237</c:v>
                </c:pt>
                <c:pt idx="3223">
                  <c:v>0.00240763054800794</c:v>
                </c:pt>
                <c:pt idx="3224">
                  <c:v>0.00277228129328057</c:v>
                </c:pt>
                <c:pt idx="3225">
                  <c:v>0.00342375321118244</c:v>
                </c:pt>
                <c:pt idx="3226">
                  <c:v>0.00302821311968457</c:v>
                </c:pt>
                <c:pt idx="3227">
                  <c:v>0.00253214650780835</c:v>
                </c:pt>
                <c:pt idx="3228">
                  <c:v>0.00252036822941247</c:v>
                </c:pt>
                <c:pt idx="3229">
                  <c:v>0.00243145410806996</c:v>
                </c:pt>
                <c:pt idx="3230">
                  <c:v>0.00143067985830888</c:v>
                </c:pt>
                <c:pt idx="3231">
                  <c:v>0.00171600848648375</c:v>
                </c:pt>
                <c:pt idx="3232">
                  <c:v>0.00279737888325818</c:v>
                </c:pt>
                <c:pt idx="3233">
                  <c:v>0.00299636566093868</c:v>
                </c:pt>
                <c:pt idx="3234">
                  <c:v>0.00260637105727462</c:v>
                </c:pt>
                <c:pt idx="3235">
                  <c:v>0.00261134564929583</c:v>
                </c:pt>
                <c:pt idx="3236">
                  <c:v>0.00248181499112733</c:v>
                </c:pt>
                <c:pt idx="3237">
                  <c:v>0.00303663576391457</c:v>
                </c:pt>
                <c:pt idx="3238">
                  <c:v>0.00280847300635818</c:v>
                </c:pt>
                <c:pt idx="3239">
                  <c:v>0.00267944579160892</c:v>
                </c:pt>
                <c:pt idx="3240">
                  <c:v>0.00246709678616816</c:v>
                </c:pt>
                <c:pt idx="3241">
                  <c:v>0.00309744699251812</c:v>
                </c:pt>
                <c:pt idx="3242">
                  <c:v>0.00190994116454552</c:v>
                </c:pt>
                <c:pt idx="3243">
                  <c:v>0.00223014478559628</c:v>
                </c:pt>
                <c:pt idx="3244">
                  <c:v>0.00199462650909658</c:v>
                </c:pt>
                <c:pt idx="3245">
                  <c:v>0.00187848973626024</c:v>
                </c:pt>
                <c:pt idx="3246">
                  <c:v>0.00255117110461694</c:v>
                </c:pt>
                <c:pt idx="3247">
                  <c:v>0.00194495861709079</c:v>
                </c:pt>
                <c:pt idx="3248">
                  <c:v>0.00195930534320733</c:v>
                </c:pt>
                <c:pt idx="3249">
                  <c:v>0.00240515568474344</c:v>
                </c:pt>
                <c:pt idx="3250">
                  <c:v>0.00249885221009182</c:v>
                </c:pt>
                <c:pt idx="3251">
                  <c:v>0.00256688135380031</c:v>
                </c:pt>
                <c:pt idx="3252">
                  <c:v>0.002333614255609</c:v>
                </c:pt>
                <c:pt idx="3253">
                  <c:v>0.00269639775714198</c:v>
                </c:pt>
                <c:pt idx="3254">
                  <c:v>0.00282256423219698</c:v>
                </c:pt>
                <c:pt idx="3255">
                  <c:v>0.00297550478441211</c:v>
                </c:pt>
                <c:pt idx="3256">
                  <c:v>0.00203473723402297</c:v>
                </c:pt>
                <c:pt idx="3257">
                  <c:v>0.00188776483527334</c:v>
                </c:pt>
                <c:pt idx="3258">
                  <c:v>0.00164612882310026</c:v>
                </c:pt>
                <c:pt idx="3259">
                  <c:v>0.0019606508496115</c:v>
                </c:pt>
                <c:pt idx="3260">
                  <c:v>0.00236733235665032</c:v>
                </c:pt>
                <c:pt idx="3261">
                  <c:v>0.00211070279752158</c:v>
                </c:pt>
                <c:pt idx="3262">
                  <c:v>0.00166624292680124</c:v>
                </c:pt>
                <c:pt idx="3263">
                  <c:v>0.00189845822461407</c:v>
                </c:pt>
                <c:pt idx="3264">
                  <c:v>0.00238304860389108</c:v>
                </c:pt>
                <c:pt idx="3265">
                  <c:v>0.00252835752049196</c:v>
                </c:pt>
                <c:pt idx="3266">
                  <c:v>0.00220949865821847</c:v>
                </c:pt>
                <c:pt idx="3267">
                  <c:v>0.00237962982313914</c:v>
                </c:pt>
                <c:pt idx="3268">
                  <c:v>0.00175530740347943</c:v>
                </c:pt>
                <c:pt idx="3269">
                  <c:v>0.00177047258006275</c:v>
                </c:pt>
                <c:pt idx="3270">
                  <c:v>0.00220088076078758</c:v>
                </c:pt>
                <c:pt idx="3271">
                  <c:v>0.00227487709642666</c:v>
                </c:pt>
                <c:pt idx="3272">
                  <c:v>0.00236972335101493</c:v>
                </c:pt>
                <c:pt idx="3273">
                  <c:v>0.00245739694570461</c:v>
                </c:pt>
                <c:pt idx="3274">
                  <c:v>0.00260953696830193</c:v>
                </c:pt>
                <c:pt idx="3275">
                  <c:v>0.00244641719537792</c:v>
                </c:pt>
                <c:pt idx="3276">
                  <c:v>0.00235875690912889</c:v>
                </c:pt>
                <c:pt idx="3277">
                  <c:v>0.00233402343341532</c:v>
                </c:pt>
                <c:pt idx="3278">
                  <c:v>0.00158569298650183</c:v>
                </c:pt>
                <c:pt idx="3279">
                  <c:v>0.00233735077862641</c:v>
                </c:pt>
                <c:pt idx="3280">
                  <c:v>0.00280111722968743</c:v>
                </c:pt>
                <c:pt idx="3281">
                  <c:v>0.0023766991246935</c:v>
                </c:pt>
                <c:pt idx="3282">
                  <c:v>0.0024949754113429</c:v>
                </c:pt>
                <c:pt idx="3283">
                  <c:v>0.00219667923500154</c:v>
                </c:pt>
                <c:pt idx="3284">
                  <c:v>0.00258806273335988</c:v>
                </c:pt>
                <c:pt idx="3285">
                  <c:v>0.00250273573877463</c:v>
                </c:pt>
                <c:pt idx="3286">
                  <c:v>0.00244548373219317</c:v>
                </c:pt>
                <c:pt idx="3287">
                  <c:v>0.00238567433871457</c:v>
                </c:pt>
                <c:pt idx="3288">
                  <c:v>0.00181816126318274</c:v>
                </c:pt>
                <c:pt idx="3289">
                  <c:v>0.00268678609332398</c:v>
                </c:pt>
                <c:pt idx="3290">
                  <c:v>0.0023188842133727</c:v>
                </c:pt>
                <c:pt idx="3291">
                  <c:v>0.00255121001741259</c:v>
                </c:pt>
                <c:pt idx="3292">
                  <c:v>0.00280790035112186</c:v>
                </c:pt>
                <c:pt idx="3293">
                  <c:v>0.00228998860889006</c:v>
                </c:pt>
                <c:pt idx="3294">
                  <c:v>0.00268457820502225</c:v>
                </c:pt>
                <c:pt idx="3295">
                  <c:v>0.00260814679842662</c:v>
                </c:pt>
                <c:pt idx="3296">
                  <c:v>0.00230838413945077</c:v>
                </c:pt>
                <c:pt idx="3297">
                  <c:v>0.00291381549249205</c:v>
                </c:pt>
                <c:pt idx="3298">
                  <c:v>0.00211724029796763</c:v>
                </c:pt>
                <c:pt idx="3299">
                  <c:v>0.00138821001304088</c:v>
                </c:pt>
                <c:pt idx="3300">
                  <c:v>0.001382480038438</c:v>
                </c:pt>
                <c:pt idx="3301">
                  <c:v>0.00171950875064835</c:v>
                </c:pt>
                <c:pt idx="3302">
                  <c:v>0.00198381335777689</c:v>
                </c:pt>
                <c:pt idx="3303">
                  <c:v>0.00143055345835243</c:v>
                </c:pt>
                <c:pt idx="3304">
                  <c:v>0.00168173143035306</c:v>
                </c:pt>
                <c:pt idx="3305">
                  <c:v>0.0024707040924001</c:v>
                </c:pt>
                <c:pt idx="3306">
                  <c:v>0.00210703419138275</c:v>
                </c:pt>
                <c:pt idx="3307">
                  <c:v>0.0016762043454829</c:v>
                </c:pt>
                <c:pt idx="3308">
                  <c:v>0.00125999759280244</c:v>
                </c:pt>
                <c:pt idx="3309">
                  <c:v>0.00187448240370269</c:v>
                </c:pt>
                <c:pt idx="3310">
                  <c:v>0.00248486954846879</c:v>
                </c:pt>
                <c:pt idx="3311">
                  <c:v>0.00256115989736832</c:v>
                </c:pt>
                <c:pt idx="3312">
                  <c:v>0.00231374848402497</c:v>
                </c:pt>
                <c:pt idx="3313">
                  <c:v>0.00256559222344664</c:v>
                </c:pt>
                <c:pt idx="3314">
                  <c:v>0.00278463152820753</c:v>
                </c:pt>
                <c:pt idx="3315">
                  <c:v>0.00232446926960971</c:v>
                </c:pt>
                <c:pt idx="3316">
                  <c:v>0.00184472027457056</c:v>
                </c:pt>
                <c:pt idx="3317">
                  <c:v>0.00178705809525355</c:v>
                </c:pt>
                <c:pt idx="3318">
                  <c:v>0.001958050136963</c:v>
                </c:pt>
                <c:pt idx="3319">
                  <c:v>0.00275763717471396</c:v>
                </c:pt>
                <c:pt idx="3320">
                  <c:v>0.00203629538263757</c:v>
                </c:pt>
                <c:pt idx="3321">
                  <c:v>0.00206302518990252</c:v>
                </c:pt>
                <c:pt idx="3322">
                  <c:v>0.00147714614696395</c:v>
                </c:pt>
                <c:pt idx="3323">
                  <c:v>0.00166450665424922</c:v>
                </c:pt>
                <c:pt idx="3324">
                  <c:v>0.00250732982220594</c:v>
                </c:pt>
                <c:pt idx="3325">
                  <c:v>0.00302542240203483</c:v>
                </c:pt>
                <c:pt idx="3326">
                  <c:v>0.00323478370487019</c:v>
                </c:pt>
                <c:pt idx="3327">
                  <c:v>0.00336423410149495</c:v>
                </c:pt>
                <c:pt idx="3328">
                  <c:v>0.00350708594327046</c:v>
                </c:pt>
                <c:pt idx="3329">
                  <c:v>0.0036275472409602</c:v>
                </c:pt>
                <c:pt idx="3330">
                  <c:v>0.00381784468683797</c:v>
                </c:pt>
                <c:pt idx="3331">
                  <c:v>0.00361222295693242</c:v>
                </c:pt>
                <c:pt idx="3332">
                  <c:v>0.00268097696476508</c:v>
                </c:pt>
                <c:pt idx="3333">
                  <c:v>0.00206567372905383</c:v>
                </c:pt>
                <c:pt idx="3334">
                  <c:v>0.00276768262276167</c:v>
                </c:pt>
                <c:pt idx="3335">
                  <c:v>0.00295259552864623</c:v>
                </c:pt>
                <c:pt idx="3336">
                  <c:v>0.00304479142398966</c:v>
                </c:pt>
                <c:pt idx="3337">
                  <c:v>0.00307564242749662</c:v>
                </c:pt>
                <c:pt idx="3338">
                  <c:v>0.00231158413559087</c:v>
                </c:pt>
                <c:pt idx="3339">
                  <c:v>0.00291802809667653</c:v>
                </c:pt>
                <c:pt idx="3340">
                  <c:v>0.00300943159398005</c:v>
                </c:pt>
                <c:pt idx="3341">
                  <c:v>0.00239424047343083</c:v>
                </c:pt>
                <c:pt idx="3342">
                  <c:v>0.00290648357093112</c:v>
                </c:pt>
                <c:pt idx="3343">
                  <c:v>0.00304977931544005</c:v>
                </c:pt>
                <c:pt idx="3344">
                  <c:v>0.00325921273801584</c:v>
                </c:pt>
                <c:pt idx="3345">
                  <c:v>0.00357648385911601</c:v>
                </c:pt>
                <c:pt idx="3346">
                  <c:v>0.00335513618975784</c:v>
                </c:pt>
                <c:pt idx="3347">
                  <c:v>0.00348026862054941</c:v>
                </c:pt>
                <c:pt idx="3348">
                  <c:v>0.00259603526082997</c:v>
                </c:pt>
                <c:pt idx="3349">
                  <c:v>0.00275237022371597</c:v>
                </c:pt>
                <c:pt idx="3350">
                  <c:v>0.00347801459795754</c:v>
                </c:pt>
                <c:pt idx="3351">
                  <c:v>0.00399041769790628</c:v>
                </c:pt>
                <c:pt idx="3352">
                  <c:v>0.00445013049452564</c:v>
                </c:pt>
                <c:pt idx="3353">
                  <c:v>0.00456840615236021</c:v>
                </c:pt>
                <c:pt idx="3354">
                  <c:v>0.00453445334460198</c:v>
                </c:pt>
                <c:pt idx="3355">
                  <c:v>0.00469891464835395</c:v>
                </c:pt>
                <c:pt idx="3356">
                  <c:v>0.00482347840350528</c:v>
                </c:pt>
                <c:pt idx="3357">
                  <c:v>0.00516541804983575</c:v>
                </c:pt>
                <c:pt idx="3358">
                  <c:v>0.00466672367165014</c:v>
                </c:pt>
                <c:pt idx="3359">
                  <c:v>0.00413364213218105</c:v>
                </c:pt>
                <c:pt idx="3360">
                  <c:v>0.00407057986039266</c:v>
                </c:pt>
                <c:pt idx="3361">
                  <c:v>0.00443545289313791</c:v>
                </c:pt>
                <c:pt idx="3362">
                  <c:v>0.00436308388637354</c:v>
                </c:pt>
                <c:pt idx="3363">
                  <c:v>0.0036983059588763</c:v>
                </c:pt>
                <c:pt idx="3364">
                  <c:v>0.00396286185297133</c:v>
                </c:pt>
                <c:pt idx="3365">
                  <c:v>0.00396570756325496</c:v>
                </c:pt>
                <c:pt idx="3366">
                  <c:v>0.00403750153294917</c:v>
                </c:pt>
                <c:pt idx="3367">
                  <c:v>0.00361162786541892</c:v>
                </c:pt>
                <c:pt idx="3368">
                  <c:v>0.00369846189676348</c:v>
                </c:pt>
                <c:pt idx="3369">
                  <c:v>0.00286134860702395</c:v>
                </c:pt>
                <c:pt idx="3370">
                  <c:v>0.00334181252482662</c:v>
                </c:pt>
                <c:pt idx="3371">
                  <c:v>0.00442134388980738</c:v>
                </c:pt>
                <c:pt idx="3372">
                  <c:v>0.00325937531855893</c:v>
                </c:pt>
                <c:pt idx="3373">
                  <c:v>0.00334621979084619</c:v>
                </c:pt>
                <c:pt idx="3374">
                  <c:v>0.00434951276214812</c:v>
                </c:pt>
                <c:pt idx="3375">
                  <c:v>0.00378213584673813</c:v>
                </c:pt>
                <c:pt idx="3376">
                  <c:v>0.00423051940638166</c:v>
                </c:pt>
                <c:pt idx="3377">
                  <c:v>0.00459653116212273</c:v>
                </c:pt>
                <c:pt idx="3378">
                  <c:v>0.00216686940580168</c:v>
                </c:pt>
                <c:pt idx="3379">
                  <c:v>0.00425371072581989</c:v>
                </c:pt>
                <c:pt idx="3380">
                  <c:v>0.00508273810962939</c:v>
                </c:pt>
                <c:pt idx="3381">
                  <c:v>0.00512214247428072</c:v>
                </c:pt>
                <c:pt idx="3382">
                  <c:v>0.00557307735335664</c:v>
                </c:pt>
                <c:pt idx="3383">
                  <c:v>0.00518148747548986</c:v>
                </c:pt>
                <c:pt idx="3384">
                  <c:v>0.00329842401859399</c:v>
                </c:pt>
                <c:pt idx="3385">
                  <c:v>0.0043785418632414</c:v>
                </c:pt>
                <c:pt idx="3386">
                  <c:v>0.00515293283877072</c:v>
                </c:pt>
                <c:pt idx="3387">
                  <c:v>0.00529949444201782</c:v>
                </c:pt>
                <c:pt idx="3388">
                  <c:v>0.00430786137056534</c:v>
                </c:pt>
                <c:pt idx="3389">
                  <c:v>0.00516359257495041</c:v>
                </c:pt>
                <c:pt idx="3390">
                  <c:v>0.00453481277729002</c:v>
                </c:pt>
                <c:pt idx="3391">
                  <c:v>0.00318165217878887</c:v>
                </c:pt>
                <c:pt idx="3392">
                  <c:v>0.00463974968773626</c:v>
                </c:pt>
                <c:pt idx="3393">
                  <c:v>0.00498975777409033</c:v>
                </c:pt>
                <c:pt idx="3394">
                  <c:v>0.00428745944117516</c:v>
                </c:pt>
                <c:pt idx="3395">
                  <c:v>0.00475746218984168</c:v>
                </c:pt>
                <c:pt idx="3396">
                  <c:v>0.00524051858356653</c:v>
                </c:pt>
                <c:pt idx="3397">
                  <c:v>0.00408535383673198</c:v>
                </c:pt>
                <c:pt idx="3398">
                  <c:v>0.00462180913824352</c:v>
                </c:pt>
                <c:pt idx="3399">
                  <c:v>0.00535311514156272</c:v>
                </c:pt>
                <c:pt idx="3400">
                  <c:v>0.00549328621053425</c:v>
                </c:pt>
                <c:pt idx="3401">
                  <c:v>0.00620708288881714</c:v>
                </c:pt>
                <c:pt idx="3402">
                  <c:v>0.00550600715440837</c:v>
                </c:pt>
                <c:pt idx="3403">
                  <c:v>0.00544828696011691</c:v>
                </c:pt>
                <c:pt idx="3404">
                  <c:v>0.0052805359056506</c:v>
                </c:pt>
                <c:pt idx="3405">
                  <c:v>0.00541963390656065</c:v>
                </c:pt>
                <c:pt idx="3406">
                  <c:v>0.00554097740381651</c:v>
                </c:pt>
                <c:pt idx="3407">
                  <c:v>0.00571643898594602</c:v>
                </c:pt>
                <c:pt idx="3408">
                  <c:v>0.00589640229148921</c:v>
                </c:pt>
                <c:pt idx="3409">
                  <c:v>0.00637734685001263</c:v>
                </c:pt>
                <c:pt idx="3410">
                  <c:v>0.00609550405953047</c:v>
                </c:pt>
                <c:pt idx="3411">
                  <c:v>0.00556923854239175</c:v>
                </c:pt>
                <c:pt idx="3412">
                  <c:v>0.00630573385800562</c:v>
                </c:pt>
                <c:pt idx="3413">
                  <c:v>0.0063634216911482</c:v>
                </c:pt>
                <c:pt idx="3414">
                  <c:v>0.00588982954027105</c:v>
                </c:pt>
                <c:pt idx="3415">
                  <c:v>0.00662206988677529</c:v>
                </c:pt>
                <c:pt idx="3416">
                  <c:v>0.00642364351831638</c:v>
                </c:pt>
                <c:pt idx="3417">
                  <c:v>0.00670901549114319</c:v>
                </c:pt>
                <c:pt idx="3418">
                  <c:v>0.00636139329268794</c:v>
                </c:pt>
                <c:pt idx="3419">
                  <c:v>0.0033037967220159</c:v>
                </c:pt>
                <c:pt idx="3420">
                  <c:v>0.00576355646855073</c:v>
                </c:pt>
                <c:pt idx="3421">
                  <c:v>0.00586467159828998</c:v>
                </c:pt>
                <c:pt idx="3422">
                  <c:v>0.00561806494091838</c:v>
                </c:pt>
                <c:pt idx="3423">
                  <c:v>0.00572175390730007</c:v>
                </c:pt>
                <c:pt idx="3424">
                  <c:v>0.00533469498813189</c:v>
                </c:pt>
                <c:pt idx="3425">
                  <c:v>0.00332531705466461</c:v>
                </c:pt>
                <c:pt idx="3426">
                  <c:v>0.00223856160633045</c:v>
                </c:pt>
                <c:pt idx="3427">
                  <c:v>0.00239946580153758</c:v>
                </c:pt>
                <c:pt idx="3428">
                  <c:v>0.00355986084518323</c:v>
                </c:pt>
                <c:pt idx="3429">
                  <c:v>0.00374012240061469</c:v>
                </c:pt>
                <c:pt idx="3430">
                  <c:v>0.00490048277312811</c:v>
                </c:pt>
                <c:pt idx="3431">
                  <c:v>0.00505877496413362</c:v>
                </c:pt>
                <c:pt idx="3432">
                  <c:v>0.00536715851835191</c:v>
                </c:pt>
                <c:pt idx="3433">
                  <c:v>0.00523045964276068</c:v>
                </c:pt>
                <c:pt idx="3434">
                  <c:v>0.00560726728589743</c:v>
                </c:pt>
                <c:pt idx="3435">
                  <c:v>0.0047254849367114</c:v>
                </c:pt>
                <c:pt idx="3436">
                  <c:v>0.00530228628494958</c:v>
                </c:pt>
                <c:pt idx="3437">
                  <c:v>0.00538882023516283</c:v>
                </c:pt>
                <c:pt idx="3438">
                  <c:v>0.00614797265376183</c:v>
                </c:pt>
                <c:pt idx="3439">
                  <c:v>0.00665939151451929</c:v>
                </c:pt>
                <c:pt idx="3440">
                  <c:v>0.00661310524157081</c:v>
                </c:pt>
                <c:pt idx="3441">
                  <c:v>0.00553646231250481</c:v>
                </c:pt>
                <c:pt idx="3442">
                  <c:v>0.00458891000299424</c:v>
                </c:pt>
                <c:pt idx="3443">
                  <c:v>0.00424886376385648</c:v>
                </c:pt>
                <c:pt idx="3444">
                  <c:v>0.00425817987182346</c:v>
                </c:pt>
                <c:pt idx="3445">
                  <c:v>0.00520078953747237</c:v>
                </c:pt>
                <c:pt idx="3446">
                  <c:v>0.00556132906230319</c:v>
                </c:pt>
                <c:pt idx="3447">
                  <c:v>0.00663593394387151</c:v>
                </c:pt>
                <c:pt idx="3448">
                  <c:v>0.00623078497082575</c:v>
                </c:pt>
                <c:pt idx="3449">
                  <c:v>0.00659907147403282</c:v>
                </c:pt>
                <c:pt idx="3450">
                  <c:v>0.0059434776614704</c:v>
                </c:pt>
                <c:pt idx="3451">
                  <c:v>0.0057720197363436</c:v>
                </c:pt>
                <c:pt idx="3452">
                  <c:v>0.00627208843268644</c:v>
                </c:pt>
                <c:pt idx="3453">
                  <c:v>0.00587352458890049</c:v>
                </c:pt>
                <c:pt idx="3454">
                  <c:v>0.00616483063431931</c:v>
                </c:pt>
                <c:pt idx="3455">
                  <c:v>0.00647395003247142</c:v>
                </c:pt>
                <c:pt idx="3456">
                  <c:v>0.00518659352187537</c:v>
                </c:pt>
                <c:pt idx="3457">
                  <c:v>0.00705240286042323</c:v>
                </c:pt>
                <c:pt idx="3458">
                  <c:v>0.00644631433915534</c:v>
                </c:pt>
                <c:pt idx="3459">
                  <c:v>0.0060185831100502</c:v>
                </c:pt>
                <c:pt idx="3460">
                  <c:v>0.00614544485715302</c:v>
                </c:pt>
                <c:pt idx="3461">
                  <c:v>0.00609676645253132</c:v>
                </c:pt>
                <c:pt idx="3462">
                  <c:v>0.00642540538793133</c:v>
                </c:pt>
                <c:pt idx="3463">
                  <c:v>0.00681870578298833</c:v>
                </c:pt>
                <c:pt idx="3464">
                  <c:v>0.00589157349986148</c:v>
                </c:pt>
                <c:pt idx="3465">
                  <c:v>0.00549753983887492</c:v>
                </c:pt>
                <c:pt idx="3466">
                  <c:v>0.00573881106628637</c:v>
                </c:pt>
                <c:pt idx="3467">
                  <c:v>0.00546225623186577</c:v>
                </c:pt>
                <c:pt idx="3468">
                  <c:v>0.00455868071141619</c:v>
                </c:pt>
                <c:pt idx="3469">
                  <c:v>0.0056507041675849</c:v>
                </c:pt>
                <c:pt idx="3470">
                  <c:v>0.005959244538092</c:v>
                </c:pt>
                <c:pt idx="3471">
                  <c:v>0.00565421963356071</c:v>
                </c:pt>
                <c:pt idx="3472">
                  <c:v>0.00624075113762782</c:v>
                </c:pt>
                <c:pt idx="3473">
                  <c:v>0.00616934611507649</c:v>
                </c:pt>
                <c:pt idx="3474">
                  <c:v>0.00415169357292985</c:v>
                </c:pt>
                <c:pt idx="3475">
                  <c:v>0.00438822026519035</c:v>
                </c:pt>
                <c:pt idx="3476">
                  <c:v>0.0033323818762488</c:v>
                </c:pt>
                <c:pt idx="3477">
                  <c:v>0.00449609583956914</c:v>
                </c:pt>
                <c:pt idx="3478">
                  <c:v>0.00546576699304758</c:v>
                </c:pt>
                <c:pt idx="3479">
                  <c:v>0.00520003960405743</c:v>
                </c:pt>
                <c:pt idx="3480">
                  <c:v>0.00595593874450606</c:v>
                </c:pt>
                <c:pt idx="3481">
                  <c:v>0.00553588950219197</c:v>
                </c:pt>
                <c:pt idx="3482">
                  <c:v>0.00530373035713231</c:v>
                </c:pt>
                <c:pt idx="3483">
                  <c:v>0.00547915411006102</c:v>
                </c:pt>
                <c:pt idx="3484">
                  <c:v>0.00506185423252031</c:v>
                </c:pt>
                <c:pt idx="3485">
                  <c:v>0.00532468872075967</c:v>
                </c:pt>
                <c:pt idx="3486">
                  <c:v>0.00417978568558787</c:v>
                </c:pt>
                <c:pt idx="3487">
                  <c:v>0.00520781993086983</c:v>
                </c:pt>
                <c:pt idx="3488">
                  <c:v>0.00511260963539971</c:v>
                </c:pt>
                <c:pt idx="3489">
                  <c:v>0.00637584808322513</c:v>
                </c:pt>
                <c:pt idx="3490">
                  <c:v>0.00602884798886776</c:v>
                </c:pt>
                <c:pt idx="3491">
                  <c:v>0.00604221635434092</c:v>
                </c:pt>
                <c:pt idx="3492">
                  <c:v>0.00544752232850943</c:v>
                </c:pt>
                <c:pt idx="3493">
                  <c:v>0.00589090998459849</c:v>
                </c:pt>
                <c:pt idx="3494">
                  <c:v>0.00580457179727495</c:v>
                </c:pt>
                <c:pt idx="3495">
                  <c:v>0.0057200814497523</c:v>
                </c:pt>
                <c:pt idx="3496">
                  <c:v>0.00596184881633172</c:v>
                </c:pt>
                <c:pt idx="3497">
                  <c:v>0.00581934461644669</c:v>
                </c:pt>
                <c:pt idx="3498">
                  <c:v>0.00552052749327663</c:v>
                </c:pt>
                <c:pt idx="3499">
                  <c:v>0.00536902559773728</c:v>
                </c:pt>
                <c:pt idx="3500">
                  <c:v>0.00543066356636124</c:v>
                </c:pt>
                <c:pt idx="3501">
                  <c:v>0.00531980127021148</c:v>
                </c:pt>
                <c:pt idx="3502">
                  <c:v>0.00472279427081085</c:v>
                </c:pt>
                <c:pt idx="3503">
                  <c:v>0.00549126553445197</c:v>
                </c:pt>
                <c:pt idx="3504">
                  <c:v>0.00550028843679432</c:v>
                </c:pt>
                <c:pt idx="3505">
                  <c:v>0.00542726786339767</c:v>
                </c:pt>
                <c:pt idx="3506">
                  <c:v>0.00570215149650606</c:v>
                </c:pt>
                <c:pt idx="3507">
                  <c:v>0.00562755803937705</c:v>
                </c:pt>
                <c:pt idx="3508">
                  <c:v>0.00568573749613822</c:v>
                </c:pt>
                <c:pt idx="3509">
                  <c:v>0.00591919693482773</c:v>
                </c:pt>
                <c:pt idx="3510">
                  <c:v>0.00582638094965656</c:v>
                </c:pt>
                <c:pt idx="3511">
                  <c:v>0.00529238221762428</c:v>
                </c:pt>
                <c:pt idx="3512">
                  <c:v>0.00461053106015072</c:v>
                </c:pt>
                <c:pt idx="3513">
                  <c:v>0.00399512581321733</c:v>
                </c:pt>
                <c:pt idx="3514">
                  <c:v>0.0050171198159895</c:v>
                </c:pt>
                <c:pt idx="3515">
                  <c:v>0.00473512371011</c:v>
                </c:pt>
                <c:pt idx="3516">
                  <c:v>0.00418201135783879</c:v>
                </c:pt>
                <c:pt idx="3517">
                  <c:v>0.00457427126790858</c:v>
                </c:pt>
                <c:pt idx="3518">
                  <c:v>0.00531698544592493</c:v>
                </c:pt>
                <c:pt idx="3519">
                  <c:v>0.00514561114216079</c:v>
                </c:pt>
                <c:pt idx="3520">
                  <c:v>0.00511782494871975</c:v>
                </c:pt>
                <c:pt idx="3521">
                  <c:v>0.00410468631979476</c:v>
                </c:pt>
                <c:pt idx="3522">
                  <c:v>0.00552139390398094</c:v>
                </c:pt>
                <c:pt idx="3523">
                  <c:v>0.00597888979478647</c:v>
                </c:pt>
                <c:pt idx="3524">
                  <c:v>0.00629778007824836</c:v>
                </c:pt>
                <c:pt idx="3525">
                  <c:v>0.00473661626267526</c:v>
                </c:pt>
                <c:pt idx="3526">
                  <c:v>0.00376131873376621</c:v>
                </c:pt>
                <c:pt idx="3527">
                  <c:v>0.00441118055164144</c:v>
                </c:pt>
                <c:pt idx="3528">
                  <c:v>0.0052440482253337</c:v>
                </c:pt>
                <c:pt idx="3529">
                  <c:v>0.00546886584431704</c:v>
                </c:pt>
                <c:pt idx="3530">
                  <c:v>0.00489625604192317</c:v>
                </c:pt>
                <c:pt idx="3531">
                  <c:v>0.00424992826577206</c:v>
                </c:pt>
                <c:pt idx="3532">
                  <c:v>0.00327492479280172</c:v>
                </c:pt>
                <c:pt idx="3533">
                  <c:v>0.00410789630254712</c:v>
                </c:pt>
                <c:pt idx="3534">
                  <c:v>0.004655914873569</c:v>
                </c:pt>
                <c:pt idx="3535">
                  <c:v>0.00436840688957949</c:v>
                </c:pt>
                <c:pt idx="3536">
                  <c:v>0.004595099326565</c:v>
                </c:pt>
                <c:pt idx="3537">
                  <c:v>0.00433187292801377</c:v>
                </c:pt>
                <c:pt idx="3538">
                  <c:v>0.00510327627849031</c:v>
                </c:pt>
                <c:pt idx="3539">
                  <c:v>0.00501933921215797</c:v>
                </c:pt>
                <c:pt idx="3540">
                  <c:v>0.00490708100921827</c:v>
                </c:pt>
                <c:pt idx="3541">
                  <c:v>0.00459927928866486</c:v>
                </c:pt>
                <c:pt idx="3542">
                  <c:v>0.00324305160405617</c:v>
                </c:pt>
                <c:pt idx="3543">
                  <c:v>0.00409441812816359</c:v>
                </c:pt>
                <c:pt idx="3544">
                  <c:v>0.00438069129015042</c:v>
                </c:pt>
                <c:pt idx="3545">
                  <c:v>0.00420373622044745</c:v>
                </c:pt>
                <c:pt idx="3546">
                  <c:v>0.0046694925986111</c:v>
                </c:pt>
                <c:pt idx="3547">
                  <c:v>0.00438012054148327</c:v>
                </c:pt>
                <c:pt idx="3548">
                  <c:v>0.00415150597677243</c:v>
                </c:pt>
                <c:pt idx="3549">
                  <c:v>0.00472857383966825</c:v>
                </c:pt>
                <c:pt idx="3550">
                  <c:v>0.00460814893581792</c:v>
                </c:pt>
                <c:pt idx="3551">
                  <c:v>0.00440484483048047</c:v>
                </c:pt>
                <c:pt idx="3552">
                  <c:v>0.00446009589899131</c:v>
                </c:pt>
                <c:pt idx="3553">
                  <c:v>0.00457472121346631</c:v>
                </c:pt>
                <c:pt idx="3554">
                  <c:v>0.00427343868054717</c:v>
                </c:pt>
                <c:pt idx="3555">
                  <c:v>0.00485332620884679</c:v>
                </c:pt>
                <c:pt idx="3556">
                  <c:v>0.00498030551514165</c:v>
                </c:pt>
                <c:pt idx="3557">
                  <c:v>0.00469229010941107</c:v>
                </c:pt>
                <c:pt idx="3558">
                  <c:v>0.00512987374539106</c:v>
                </c:pt>
                <c:pt idx="3559">
                  <c:v>0.00493270395989092</c:v>
                </c:pt>
                <c:pt idx="3560">
                  <c:v>0.00435263769393166</c:v>
                </c:pt>
                <c:pt idx="3561">
                  <c:v>0.00488662584951808</c:v>
                </c:pt>
                <c:pt idx="3562">
                  <c:v>0.00410991808875893</c:v>
                </c:pt>
                <c:pt idx="3563">
                  <c:v>0.00401091979158599</c:v>
                </c:pt>
                <c:pt idx="3564">
                  <c:v>0.00381800466806372</c:v>
                </c:pt>
                <c:pt idx="3565">
                  <c:v>0.00268459013993898</c:v>
                </c:pt>
                <c:pt idx="3566">
                  <c:v>0.0036594429314742</c:v>
                </c:pt>
                <c:pt idx="3567">
                  <c:v>0.00354950383072704</c:v>
                </c:pt>
                <c:pt idx="3568">
                  <c:v>0.00354368473856386</c:v>
                </c:pt>
                <c:pt idx="3569">
                  <c:v>0.00385877216036154</c:v>
                </c:pt>
                <c:pt idx="3570">
                  <c:v>0.00354407730559708</c:v>
                </c:pt>
                <c:pt idx="3571">
                  <c:v>0.00421600833206147</c:v>
                </c:pt>
                <c:pt idx="3572">
                  <c:v>0.00369437999165772</c:v>
                </c:pt>
                <c:pt idx="3573">
                  <c:v>0.00260436512120747</c:v>
                </c:pt>
                <c:pt idx="3574">
                  <c:v>0.00327275294309253</c:v>
                </c:pt>
                <c:pt idx="3575">
                  <c:v>0.00321947369202205</c:v>
                </c:pt>
                <c:pt idx="3576">
                  <c:v>0.00401908190331074</c:v>
                </c:pt>
                <c:pt idx="3577">
                  <c:v>0.00262619687418089</c:v>
                </c:pt>
                <c:pt idx="3578">
                  <c:v>0.00256446489536182</c:v>
                </c:pt>
                <c:pt idx="3579">
                  <c:v>0.00305617033548881</c:v>
                </c:pt>
                <c:pt idx="3580">
                  <c:v>0.00370972085340108</c:v>
                </c:pt>
                <c:pt idx="3581">
                  <c:v>0.00358404228695832</c:v>
                </c:pt>
                <c:pt idx="3582">
                  <c:v>0.0040530813262937</c:v>
                </c:pt>
                <c:pt idx="3583">
                  <c:v>0.00387413818251617</c:v>
                </c:pt>
                <c:pt idx="3584">
                  <c:v>0.00353952142520735</c:v>
                </c:pt>
                <c:pt idx="3585">
                  <c:v>0.00329292125878633</c:v>
                </c:pt>
                <c:pt idx="3586">
                  <c:v>0.00413576997156932</c:v>
                </c:pt>
                <c:pt idx="3587">
                  <c:v>0.00299925056322182</c:v>
                </c:pt>
                <c:pt idx="3588">
                  <c:v>0.00354737131892664</c:v>
                </c:pt>
                <c:pt idx="3589">
                  <c:v>0.00369914620565631</c:v>
                </c:pt>
                <c:pt idx="3590">
                  <c:v>0.00298951589549991</c:v>
                </c:pt>
                <c:pt idx="3591">
                  <c:v>0.00363682273365082</c:v>
                </c:pt>
                <c:pt idx="3592">
                  <c:v>0.00342669980474696</c:v>
                </c:pt>
                <c:pt idx="3593">
                  <c:v>0.00256139431745586</c:v>
                </c:pt>
                <c:pt idx="3594">
                  <c:v>0.00248495034439217</c:v>
                </c:pt>
                <c:pt idx="3595">
                  <c:v>0.00308011145164778</c:v>
                </c:pt>
                <c:pt idx="3596">
                  <c:v>0.00285700308427289</c:v>
                </c:pt>
                <c:pt idx="3597">
                  <c:v>0.00293509939583581</c:v>
                </c:pt>
                <c:pt idx="3598">
                  <c:v>0.00292080919165908</c:v>
                </c:pt>
                <c:pt idx="3599">
                  <c:v>0.00295484288045419</c:v>
                </c:pt>
                <c:pt idx="3600">
                  <c:v>0.00262456532601744</c:v>
                </c:pt>
                <c:pt idx="3601">
                  <c:v>0.00218278495287681</c:v>
                </c:pt>
                <c:pt idx="3602">
                  <c:v>0.00229953597990395</c:v>
                </c:pt>
                <c:pt idx="3603">
                  <c:v>0.00172368419704754</c:v>
                </c:pt>
                <c:pt idx="3604">
                  <c:v>0.00264748857209492</c:v>
                </c:pt>
                <c:pt idx="3605">
                  <c:v>0.00293218598064658</c:v>
                </c:pt>
                <c:pt idx="3606">
                  <c:v>0.00299976970059632</c:v>
                </c:pt>
                <c:pt idx="3607">
                  <c:v>0.00301248659778839</c:v>
                </c:pt>
                <c:pt idx="3608">
                  <c:v>0.00303168957304651</c:v>
                </c:pt>
                <c:pt idx="3609">
                  <c:v>0.00266994897116057</c:v>
                </c:pt>
                <c:pt idx="3610">
                  <c:v>0.00248381454192298</c:v>
                </c:pt>
                <c:pt idx="3611">
                  <c:v>0.00259063125083428</c:v>
                </c:pt>
                <c:pt idx="3612">
                  <c:v>0.00247219444668216</c:v>
                </c:pt>
                <c:pt idx="3613">
                  <c:v>0.00212130326437747</c:v>
                </c:pt>
                <c:pt idx="3614">
                  <c:v>0.00232415416704586</c:v>
                </c:pt>
                <c:pt idx="3615">
                  <c:v>0.00124173343849877</c:v>
                </c:pt>
                <c:pt idx="3616">
                  <c:v>0.00145312280746502</c:v>
                </c:pt>
                <c:pt idx="3617">
                  <c:v>0.00220239904578614</c:v>
                </c:pt>
                <c:pt idx="3618">
                  <c:v>0.00204286134109563</c:v>
                </c:pt>
                <c:pt idx="3619">
                  <c:v>0.00235570501114354</c:v>
                </c:pt>
                <c:pt idx="3620">
                  <c:v>0.00256125396135115</c:v>
                </c:pt>
                <c:pt idx="3621">
                  <c:v>0.00293131133557953</c:v>
                </c:pt>
                <c:pt idx="3622">
                  <c:v>0.00163701273503655</c:v>
                </c:pt>
                <c:pt idx="3623">
                  <c:v>0.00220647097988464</c:v>
                </c:pt>
                <c:pt idx="3624">
                  <c:v>0.00202968275240126</c:v>
                </c:pt>
                <c:pt idx="3625">
                  <c:v>0.000786634182900874</c:v>
                </c:pt>
                <c:pt idx="3626">
                  <c:v>0.00145624294448793</c:v>
                </c:pt>
                <c:pt idx="3627">
                  <c:v>0.00182013424305329</c:v>
                </c:pt>
                <c:pt idx="3628">
                  <c:v>0.00185506994481483</c:v>
                </c:pt>
                <c:pt idx="3629">
                  <c:v>0.00238176954070945</c:v>
                </c:pt>
                <c:pt idx="3630">
                  <c:v>0.00184425974562758</c:v>
                </c:pt>
                <c:pt idx="3631">
                  <c:v>0.0022025995158905</c:v>
                </c:pt>
                <c:pt idx="3632">
                  <c:v>0.000862190696547896</c:v>
                </c:pt>
                <c:pt idx="3633">
                  <c:v>0.00189107203782309</c:v>
                </c:pt>
                <c:pt idx="3634">
                  <c:v>0.0018661213634512</c:v>
                </c:pt>
                <c:pt idx="3635">
                  <c:v>0.00232037427282325</c:v>
                </c:pt>
                <c:pt idx="3636">
                  <c:v>0.00253288011010293</c:v>
                </c:pt>
                <c:pt idx="3637">
                  <c:v>0.00135327180509641</c:v>
                </c:pt>
                <c:pt idx="3638">
                  <c:v>0.00189541474133347</c:v>
                </c:pt>
                <c:pt idx="3639">
                  <c:v>0.00239307107067466</c:v>
                </c:pt>
                <c:pt idx="3640">
                  <c:v>0.00151272985429126</c:v>
                </c:pt>
                <c:pt idx="3641">
                  <c:v>0.0014436993138644</c:v>
                </c:pt>
                <c:pt idx="3642">
                  <c:v>0.00152149029328963</c:v>
                </c:pt>
                <c:pt idx="3643">
                  <c:v>0.00196390657573121</c:v>
                </c:pt>
                <c:pt idx="3644">
                  <c:v>0.00212254607241957</c:v>
                </c:pt>
                <c:pt idx="3645">
                  <c:v>0.00232809751278176</c:v>
                </c:pt>
                <c:pt idx="3646">
                  <c:v>0.0022956077455506</c:v>
                </c:pt>
                <c:pt idx="3647">
                  <c:v>0.00131560990943269</c:v>
                </c:pt>
                <c:pt idx="3648">
                  <c:v>0.00125922937882154</c:v>
                </c:pt>
                <c:pt idx="3649">
                  <c:v>0.00163195912690079</c:v>
                </c:pt>
                <c:pt idx="3650">
                  <c:v>0.00168901122162629</c:v>
                </c:pt>
                <c:pt idx="3651">
                  <c:v>0.00236769325991821</c:v>
                </c:pt>
                <c:pt idx="3652">
                  <c:v>0.0021165110910532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974760"/>
        <c:axId val="2111971720"/>
      </c:scatterChart>
      <c:scatterChart>
        <c:scatterStyle val="lineMarker"/>
        <c:varyColors val="0"/>
        <c:ser>
          <c:idx val="0"/>
          <c:order val="0"/>
          <c:tx>
            <c:strRef>
              <c:f>Original!$B$11</c:f>
              <c:strCache>
                <c:ptCount val="1"/>
                <c:pt idx="0">
                  <c:v>Rain (m)</c:v>
                </c:pt>
              </c:strCache>
            </c:strRef>
          </c:tx>
          <c:spPr>
            <a:ln w="12700"/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B$12:$B$3664</c:f>
              <c:numCache>
                <c:formatCode>General</c:formatCode>
                <c:ptCount val="3653"/>
                <c:pt idx="0">
                  <c:v>0.0</c:v>
                </c:pt>
                <c:pt idx="1">
                  <c:v>0.0</c:v>
                </c:pt>
                <c:pt idx="2">
                  <c:v>0.0</c:v>
                </c:pt>
                <c:pt idx="3">
                  <c:v>0.000762</c:v>
                </c:pt>
                <c:pt idx="4">
                  <c:v>0.0</c:v>
                </c:pt>
                <c:pt idx="5">
                  <c:v>0.0</c:v>
                </c:pt>
                <c:pt idx="6">
                  <c:v>0.00381</c:v>
                </c:pt>
                <c:pt idx="7">
                  <c:v>0.0</c:v>
                </c:pt>
                <c:pt idx="8">
                  <c:v>0.0</c:v>
                </c:pt>
                <c:pt idx="9">
                  <c:v>0.00762</c:v>
                </c:pt>
                <c:pt idx="10">
                  <c:v>0.000254</c:v>
                </c:pt>
                <c:pt idx="11">
                  <c:v>0.0</c:v>
                </c:pt>
                <c:pt idx="12">
                  <c:v>0.001016</c:v>
                </c:pt>
                <c:pt idx="13">
                  <c:v>0.0</c:v>
                </c:pt>
                <c:pt idx="14">
                  <c:v>0.0</c:v>
                </c:pt>
                <c:pt idx="15">
                  <c:v>0.0</c:v>
                </c:pt>
                <c:pt idx="16">
                  <c:v>0.0</c:v>
                </c:pt>
                <c:pt idx="17">
                  <c:v>0.0</c:v>
                </c:pt>
                <c:pt idx="18">
                  <c:v>0.000508</c:v>
                </c:pt>
                <c:pt idx="19">
                  <c:v>0.0</c:v>
                </c:pt>
                <c:pt idx="20">
                  <c:v>0.0</c:v>
                </c:pt>
                <c:pt idx="21">
                  <c:v>0.0</c:v>
                </c:pt>
                <c:pt idx="22">
                  <c:v>0.032004</c:v>
                </c:pt>
                <c:pt idx="23">
                  <c:v>0.018288</c:v>
                </c:pt>
                <c:pt idx="24">
                  <c:v>0.00381</c:v>
                </c:pt>
                <c:pt idx="25">
                  <c:v>0.00254</c:v>
                </c:pt>
                <c:pt idx="26">
                  <c:v>0.0</c:v>
                </c:pt>
                <c:pt idx="27">
                  <c:v>0.00635</c:v>
                </c:pt>
                <c:pt idx="28">
                  <c:v>0.000254</c:v>
                </c:pt>
                <c:pt idx="29">
                  <c:v>0.011176</c:v>
                </c:pt>
                <c:pt idx="30">
                  <c:v>0.002032</c:v>
                </c:pt>
                <c:pt idx="31">
                  <c:v>0.0</c:v>
                </c:pt>
                <c:pt idx="32">
                  <c:v>0.0</c:v>
                </c:pt>
                <c:pt idx="33">
                  <c:v>0.0</c:v>
                </c:pt>
                <c:pt idx="34">
                  <c:v>0.0</c:v>
                </c:pt>
                <c:pt idx="35">
                  <c:v>0.0</c:v>
                </c:pt>
                <c:pt idx="36">
                  <c:v>0.0</c:v>
                </c:pt>
                <c:pt idx="37">
                  <c:v>0.0</c:v>
                </c:pt>
                <c:pt idx="38">
                  <c:v>0.0</c:v>
                </c:pt>
                <c:pt idx="39">
                  <c:v>0.0</c:v>
                </c:pt>
                <c:pt idx="40">
                  <c:v>0.0</c:v>
                </c:pt>
                <c:pt idx="41">
                  <c:v>0.0</c:v>
                </c:pt>
                <c:pt idx="42">
                  <c:v>0.0</c:v>
                </c:pt>
                <c:pt idx="43">
                  <c:v>0.0</c:v>
                </c:pt>
                <c:pt idx="44">
                  <c:v>0.014478</c:v>
                </c:pt>
                <c:pt idx="45">
                  <c:v>0.0</c:v>
                </c:pt>
                <c:pt idx="46">
                  <c:v>0.0</c:v>
                </c:pt>
                <c:pt idx="47">
                  <c:v>0.0</c:v>
                </c:pt>
                <c:pt idx="48">
                  <c:v>0.0</c:v>
                </c:pt>
                <c:pt idx="49">
                  <c:v>0.0</c:v>
                </c:pt>
                <c:pt idx="50">
                  <c:v>0.0</c:v>
                </c:pt>
                <c:pt idx="51">
                  <c:v>0.0</c:v>
                </c:pt>
                <c:pt idx="52">
                  <c:v>0.0</c:v>
                </c:pt>
                <c:pt idx="53">
                  <c:v>0.0</c:v>
                </c:pt>
                <c:pt idx="54">
                  <c:v>0.0</c:v>
                </c:pt>
                <c:pt idx="55">
                  <c:v>0.0</c:v>
                </c:pt>
                <c:pt idx="56">
                  <c:v>0.0</c:v>
                </c:pt>
                <c:pt idx="57">
                  <c:v>0.001778</c:v>
                </c:pt>
                <c:pt idx="58">
                  <c:v>0.0</c:v>
                </c:pt>
                <c:pt idx="59">
                  <c:v>0.0</c:v>
                </c:pt>
                <c:pt idx="60">
                  <c:v>0.0</c:v>
                </c:pt>
                <c:pt idx="61">
                  <c:v>0.0</c:v>
                </c:pt>
                <c:pt idx="62">
                  <c:v>0.0</c:v>
                </c:pt>
                <c:pt idx="63">
                  <c:v>0.004064</c:v>
                </c:pt>
                <c:pt idx="64">
                  <c:v>0.000254</c:v>
                </c:pt>
                <c:pt idx="65">
                  <c:v>0.0</c:v>
                </c:pt>
                <c:pt idx="66">
                  <c:v>0.0</c:v>
                </c:pt>
                <c:pt idx="67">
                  <c:v>0.0</c:v>
                </c:pt>
                <c:pt idx="68">
                  <c:v>0.0</c:v>
                </c:pt>
                <c:pt idx="69">
                  <c:v>0.0</c:v>
                </c:pt>
                <c:pt idx="70">
                  <c:v>0.000762</c:v>
                </c:pt>
                <c:pt idx="71">
                  <c:v>0.00127</c:v>
                </c:pt>
                <c:pt idx="72">
                  <c:v>0.0</c:v>
                </c:pt>
                <c:pt idx="73">
                  <c:v>0.0</c:v>
                </c:pt>
                <c:pt idx="74">
                  <c:v>0.0</c:v>
                </c:pt>
                <c:pt idx="75">
                  <c:v>0.001778</c:v>
                </c:pt>
                <c:pt idx="76">
                  <c:v>0.0</c:v>
                </c:pt>
                <c:pt idx="77">
                  <c:v>0.000254</c:v>
                </c:pt>
                <c:pt idx="78">
                  <c:v>0.001778</c:v>
                </c:pt>
                <c:pt idx="79">
                  <c:v>0.001524</c:v>
                </c:pt>
                <c:pt idx="80">
                  <c:v>0.0</c:v>
                </c:pt>
                <c:pt idx="81">
                  <c:v>0.0</c:v>
                </c:pt>
                <c:pt idx="82">
                  <c:v>0.0</c:v>
                </c:pt>
                <c:pt idx="83">
                  <c:v>0.0</c:v>
                </c:pt>
                <c:pt idx="84">
                  <c:v>0.0</c:v>
                </c:pt>
                <c:pt idx="85">
                  <c:v>0.013716</c:v>
                </c:pt>
                <c:pt idx="86">
                  <c:v>0.005334</c:v>
                </c:pt>
                <c:pt idx="87">
                  <c:v>0.000762</c:v>
                </c:pt>
                <c:pt idx="88">
                  <c:v>0.0</c:v>
                </c:pt>
                <c:pt idx="89">
                  <c:v>0.000254</c:v>
                </c:pt>
                <c:pt idx="90">
                  <c:v>0.0</c:v>
                </c:pt>
                <c:pt idx="91">
                  <c:v>0.0</c:v>
                </c:pt>
                <c:pt idx="92">
                  <c:v>0.0</c:v>
                </c:pt>
                <c:pt idx="93">
                  <c:v>0.0</c:v>
                </c:pt>
                <c:pt idx="94">
                  <c:v>0.001524</c:v>
                </c:pt>
                <c:pt idx="95">
                  <c:v>0.0</c:v>
                </c:pt>
                <c:pt idx="96">
                  <c:v>0.0</c:v>
                </c:pt>
                <c:pt idx="97">
                  <c:v>0.0</c:v>
                </c:pt>
                <c:pt idx="98">
                  <c:v>0.003556</c:v>
                </c:pt>
                <c:pt idx="99">
                  <c:v>0.0</c:v>
                </c:pt>
                <c:pt idx="100">
                  <c:v>0.0</c:v>
                </c:pt>
                <c:pt idx="101">
                  <c:v>0.0</c:v>
                </c:pt>
                <c:pt idx="102">
                  <c:v>0.0</c:v>
                </c:pt>
                <c:pt idx="103">
                  <c:v>0.0</c:v>
                </c:pt>
                <c:pt idx="104">
                  <c:v>0.014224</c:v>
                </c:pt>
                <c:pt idx="105">
                  <c:v>0.001016</c:v>
                </c:pt>
                <c:pt idx="106">
                  <c:v>0.0</c:v>
                </c:pt>
                <c:pt idx="107">
                  <c:v>0.0</c:v>
                </c:pt>
                <c:pt idx="108">
                  <c:v>0.0</c:v>
                </c:pt>
                <c:pt idx="109">
                  <c:v>0.0</c:v>
                </c:pt>
                <c:pt idx="110">
                  <c:v>0.0</c:v>
                </c:pt>
                <c:pt idx="111">
                  <c:v>0.0</c:v>
                </c:pt>
                <c:pt idx="112">
                  <c:v>0.0</c:v>
                </c:pt>
                <c:pt idx="113">
                  <c:v>0.0</c:v>
                </c:pt>
                <c:pt idx="114">
                  <c:v>0.003302</c:v>
                </c:pt>
                <c:pt idx="115">
                  <c:v>0.0</c:v>
                </c:pt>
                <c:pt idx="116">
                  <c:v>0.003048</c:v>
                </c:pt>
                <c:pt idx="117">
                  <c:v>0.0</c:v>
                </c:pt>
                <c:pt idx="118">
                  <c:v>0.002032</c:v>
                </c:pt>
                <c:pt idx="119">
                  <c:v>0.0</c:v>
                </c:pt>
                <c:pt idx="120">
                  <c:v>0.0</c:v>
                </c:pt>
                <c:pt idx="121">
                  <c:v>0.0</c:v>
                </c:pt>
                <c:pt idx="122">
                  <c:v>0.0</c:v>
                </c:pt>
                <c:pt idx="123">
                  <c:v>0.0</c:v>
                </c:pt>
                <c:pt idx="124">
                  <c:v>0.0</c:v>
                </c:pt>
                <c:pt idx="125">
                  <c:v>0.0</c:v>
                </c:pt>
                <c:pt idx="126">
                  <c:v>0.0</c:v>
                </c:pt>
                <c:pt idx="127">
                  <c:v>0.0</c:v>
                </c:pt>
                <c:pt idx="128">
                  <c:v>0.0</c:v>
                </c:pt>
                <c:pt idx="129">
                  <c:v>0.0</c:v>
                </c:pt>
                <c:pt idx="130">
                  <c:v>0.0</c:v>
                </c:pt>
                <c:pt idx="131">
                  <c:v>0.0</c:v>
                </c:pt>
                <c:pt idx="132">
                  <c:v>0.0</c:v>
                </c:pt>
                <c:pt idx="133">
                  <c:v>0.0</c:v>
                </c:pt>
                <c:pt idx="134">
                  <c:v>0.00381</c:v>
                </c:pt>
                <c:pt idx="135">
                  <c:v>0.0</c:v>
                </c:pt>
                <c:pt idx="136">
                  <c:v>0.0</c:v>
                </c:pt>
                <c:pt idx="137">
                  <c:v>0.0</c:v>
                </c:pt>
                <c:pt idx="138">
                  <c:v>0.0</c:v>
                </c:pt>
                <c:pt idx="139">
                  <c:v>0.0</c:v>
                </c:pt>
                <c:pt idx="140">
                  <c:v>0.0</c:v>
                </c:pt>
                <c:pt idx="141">
                  <c:v>0.0</c:v>
                </c:pt>
                <c:pt idx="142">
                  <c:v>0.011176</c:v>
                </c:pt>
                <c:pt idx="143">
                  <c:v>0.0</c:v>
                </c:pt>
                <c:pt idx="144">
                  <c:v>0.0</c:v>
                </c:pt>
                <c:pt idx="145">
                  <c:v>0.0</c:v>
                </c:pt>
                <c:pt idx="146">
                  <c:v>0.0</c:v>
                </c:pt>
                <c:pt idx="147">
                  <c:v>0.0</c:v>
                </c:pt>
                <c:pt idx="148">
                  <c:v>0.0</c:v>
                </c:pt>
                <c:pt idx="149">
                  <c:v>0.0</c:v>
                </c:pt>
                <c:pt idx="150">
                  <c:v>0.0</c:v>
                </c:pt>
                <c:pt idx="151">
                  <c:v>0.0</c:v>
                </c:pt>
                <c:pt idx="152">
                  <c:v>0.0</c:v>
                </c:pt>
                <c:pt idx="153">
                  <c:v>0.0</c:v>
                </c:pt>
                <c:pt idx="154">
                  <c:v>0.02921</c:v>
                </c:pt>
                <c:pt idx="155">
                  <c:v>0.0</c:v>
                </c:pt>
                <c:pt idx="156">
                  <c:v>0.0</c:v>
                </c:pt>
                <c:pt idx="157">
                  <c:v>0.0</c:v>
                </c:pt>
                <c:pt idx="158">
                  <c:v>0.0</c:v>
                </c:pt>
                <c:pt idx="159">
                  <c:v>0.0</c:v>
                </c:pt>
                <c:pt idx="160">
                  <c:v>0.0</c:v>
                </c:pt>
                <c:pt idx="161">
                  <c:v>0.0</c:v>
                </c:pt>
                <c:pt idx="162">
                  <c:v>0.001524</c:v>
                </c:pt>
                <c:pt idx="163">
                  <c:v>0.001778</c:v>
                </c:pt>
                <c:pt idx="164">
                  <c:v>0.000254</c:v>
                </c:pt>
                <c:pt idx="165">
                  <c:v>0.000254</c:v>
                </c:pt>
                <c:pt idx="166">
                  <c:v>0.000254</c:v>
                </c:pt>
                <c:pt idx="167">
                  <c:v>0.000254</c:v>
                </c:pt>
                <c:pt idx="168">
                  <c:v>0.000254</c:v>
                </c:pt>
                <c:pt idx="169">
                  <c:v>0.000254</c:v>
                </c:pt>
                <c:pt idx="170">
                  <c:v>0.0</c:v>
                </c:pt>
                <c:pt idx="171">
                  <c:v>0.01905</c:v>
                </c:pt>
                <c:pt idx="172">
                  <c:v>0.023368</c:v>
                </c:pt>
                <c:pt idx="173">
                  <c:v>0.017272</c:v>
                </c:pt>
                <c:pt idx="174">
                  <c:v>0.014986</c:v>
                </c:pt>
                <c:pt idx="175">
                  <c:v>0.000254</c:v>
                </c:pt>
                <c:pt idx="176">
                  <c:v>0.0</c:v>
                </c:pt>
                <c:pt idx="177">
                  <c:v>0.000508</c:v>
                </c:pt>
                <c:pt idx="178">
                  <c:v>0.00381</c:v>
                </c:pt>
                <c:pt idx="179">
                  <c:v>0.018288</c:v>
                </c:pt>
                <c:pt idx="180">
                  <c:v>0.00889</c:v>
                </c:pt>
                <c:pt idx="181">
                  <c:v>0.013716</c:v>
                </c:pt>
                <c:pt idx="182">
                  <c:v>0.000254</c:v>
                </c:pt>
                <c:pt idx="183">
                  <c:v>0.0</c:v>
                </c:pt>
                <c:pt idx="184">
                  <c:v>0.0</c:v>
                </c:pt>
                <c:pt idx="185">
                  <c:v>0.0</c:v>
                </c:pt>
                <c:pt idx="186">
                  <c:v>0.0</c:v>
                </c:pt>
                <c:pt idx="187">
                  <c:v>0.0</c:v>
                </c:pt>
                <c:pt idx="188">
                  <c:v>0.006858</c:v>
                </c:pt>
                <c:pt idx="189">
                  <c:v>0.0</c:v>
                </c:pt>
                <c:pt idx="190">
                  <c:v>0.0</c:v>
                </c:pt>
                <c:pt idx="191">
                  <c:v>0.0</c:v>
                </c:pt>
                <c:pt idx="192">
                  <c:v>0.0</c:v>
                </c:pt>
                <c:pt idx="193">
                  <c:v>0.005842</c:v>
                </c:pt>
                <c:pt idx="194">
                  <c:v>0.0</c:v>
                </c:pt>
                <c:pt idx="195">
                  <c:v>0.0</c:v>
                </c:pt>
                <c:pt idx="196">
                  <c:v>0.000762</c:v>
                </c:pt>
                <c:pt idx="197">
                  <c:v>0.046736</c:v>
                </c:pt>
                <c:pt idx="198">
                  <c:v>0.000254</c:v>
                </c:pt>
                <c:pt idx="199">
                  <c:v>0.0</c:v>
                </c:pt>
                <c:pt idx="200">
                  <c:v>0.0</c:v>
                </c:pt>
                <c:pt idx="201">
                  <c:v>0.00508</c:v>
                </c:pt>
                <c:pt idx="202">
                  <c:v>0.000508</c:v>
                </c:pt>
                <c:pt idx="203">
                  <c:v>0.013208</c:v>
                </c:pt>
                <c:pt idx="204">
                  <c:v>0.001524</c:v>
                </c:pt>
                <c:pt idx="205">
                  <c:v>0.000508</c:v>
                </c:pt>
                <c:pt idx="206">
                  <c:v>0.008382</c:v>
                </c:pt>
                <c:pt idx="207">
                  <c:v>0.000254</c:v>
                </c:pt>
                <c:pt idx="208">
                  <c:v>0.004318</c:v>
                </c:pt>
                <c:pt idx="209">
                  <c:v>0.000762</c:v>
                </c:pt>
                <c:pt idx="210">
                  <c:v>0.046482</c:v>
                </c:pt>
                <c:pt idx="211">
                  <c:v>0.000254</c:v>
                </c:pt>
                <c:pt idx="212">
                  <c:v>0.00381</c:v>
                </c:pt>
                <c:pt idx="213">
                  <c:v>0.01905</c:v>
                </c:pt>
                <c:pt idx="214">
                  <c:v>0.0</c:v>
                </c:pt>
                <c:pt idx="215">
                  <c:v>0.003048</c:v>
                </c:pt>
                <c:pt idx="216">
                  <c:v>0.000508</c:v>
                </c:pt>
                <c:pt idx="217">
                  <c:v>0.0</c:v>
                </c:pt>
                <c:pt idx="218">
                  <c:v>0.000254</c:v>
                </c:pt>
                <c:pt idx="219">
                  <c:v>0.0</c:v>
                </c:pt>
                <c:pt idx="220">
                  <c:v>0.0</c:v>
                </c:pt>
                <c:pt idx="221">
                  <c:v>0.009398</c:v>
                </c:pt>
                <c:pt idx="222">
                  <c:v>0.0</c:v>
                </c:pt>
                <c:pt idx="223">
                  <c:v>0.0</c:v>
                </c:pt>
                <c:pt idx="224">
                  <c:v>0.010414</c:v>
                </c:pt>
                <c:pt idx="225">
                  <c:v>0.0</c:v>
                </c:pt>
                <c:pt idx="226">
                  <c:v>0.0</c:v>
                </c:pt>
                <c:pt idx="227">
                  <c:v>0.0</c:v>
                </c:pt>
                <c:pt idx="228">
                  <c:v>0.0</c:v>
                </c:pt>
                <c:pt idx="229">
                  <c:v>0.0</c:v>
                </c:pt>
                <c:pt idx="230">
                  <c:v>0.0</c:v>
                </c:pt>
                <c:pt idx="231">
                  <c:v>0.002286</c:v>
                </c:pt>
                <c:pt idx="232">
                  <c:v>0.0</c:v>
                </c:pt>
                <c:pt idx="233">
                  <c:v>0.0</c:v>
                </c:pt>
                <c:pt idx="234">
                  <c:v>0.009398</c:v>
                </c:pt>
                <c:pt idx="235">
                  <c:v>0.0</c:v>
                </c:pt>
                <c:pt idx="236">
                  <c:v>0.0</c:v>
                </c:pt>
                <c:pt idx="237">
                  <c:v>0.00127</c:v>
                </c:pt>
                <c:pt idx="238">
                  <c:v>0.0</c:v>
                </c:pt>
                <c:pt idx="239">
                  <c:v>0.0</c:v>
                </c:pt>
                <c:pt idx="240">
                  <c:v>0.0</c:v>
                </c:pt>
                <c:pt idx="241">
                  <c:v>0.012192</c:v>
                </c:pt>
                <c:pt idx="242">
                  <c:v>0.001016</c:v>
                </c:pt>
                <c:pt idx="243">
                  <c:v>0.0</c:v>
                </c:pt>
                <c:pt idx="244">
                  <c:v>0.001016</c:v>
                </c:pt>
                <c:pt idx="245">
                  <c:v>0.0508</c:v>
                </c:pt>
                <c:pt idx="246">
                  <c:v>0.00381</c:v>
                </c:pt>
                <c:pt idx="247">
                  <c:v>0.000508</c:v>
                </c:pt>
                <c:pt idx="248">
                  <c:v>0.00254</c:v>
                </c:pt>
                <c:pt idx="249">
                  <c:v>0.096774</c:v>
                </c:pt>
                <c:pt idx="250">
                  <c:v>0.0</c:v>
                </c:pt>
                <c:pt idx="251">
                  <c:v>0.004064</c:v>
                </c:pt>
                <c:pt idx="252">
                  <c:v>0.002794</c:v>
                </c:pt>
                <c:pt idx="253">
                  <c:v>0.0</c:v>
                </c:pt>
                <c:pt idx="254">
                  <c:v>0.0</c:v>
                </c:pt>
                <c:pt idx="255">
                  <c:v>0.0</c:v>
                </c:pt>
                <c:pt idx="256">
                  <c:v>0.0</c:v>
                </c:pt>
                <c:pt idx="257">
                  <c:v>0.0</c:v>
                </c:pt>
                <c:pt idx="258">
                  <c:v>0.000762</c:v>
                </c:pt>
                <c:pt idx="259">
                  <c:v>0.003048</c:v>
                </c:pt>
                <c:pt idx="260">
                  <c:v>0.037846</c:v>
                </c:pt>
                <c:pt idx="261">
                  <c:v>0.000508</c:v>
                </c:pt>
                <c:pt idx="262">
                  <c:v>0.0</c:v>
                </c:pt>
                <c:pt idx="263">
                  <c:v>0.003556</c:v>
                </c:pt>
                <c:pt idx="264">
                  <c:v>0.0</c:v>
                </c:pt>
                <c:pt idx="265">
                  <c:v>0.000254</c:v>
                </c:pt>
                <c:pt idx="266">
                  <c:v>0.000762</c:v>
                </c:pt>
                <c:pt idx="267">
                  <c:v>0.000254</c:v>
                </c:pt>
                <c:pt idx="268">
                  <c:v>0.001778</c:v>
                </c:pt>
                <c:pt idx="269">
                  <c:v>0.0</c:v>
                </c:pt>
                <c:pt idx="270">
                  <c:v>0.0</c:v>
                </c:pt>
                <c:pt idx="271">
                  <c:v>0.0</c:v>
                </c:pt>
                <c:pt idx="272">
                  <c:v>0.001524</c:v>
                </c:pt>
                <c:pt idx="273">
                  <c:v>0.0</c:v>
                </c:pt>
                <c:pt idx="274">
                  <c:v>0.0</c:v>
                </c:pt>
                <c:pt idx="275">
                  <c:v>0.0</c:v>
                </c:pt>
                <c:pt idx="276">
                  <c:v>0.0</c:v>
                </c:pt>
                <c:pt idx="277">
                  <c:v>0.0</c:v>
                </c:pt>
                <c:pt idx="278">
                  <c:v>0.0</c:v>
                </c:pt>
                <c:pt idx="279">
                  <c:v>0.017272</c:v>
                </c:pt>
                <c:pt idx="280">
                  <c:v>0.0</c:v>
                </c:pt>
                <c:pt idx="281">
                  <c:v>0.0</c:v>
                </c:pt>
                <c:pt idx="282">
                  <c:v>0.0</c:v>
                </c:pt>
                <c:pt idx="283">
                  <c:v>0.0</c:v>
                </c:pt>
                <c:pt idx="284">
                  <c:v>0.0</c:v>
                </c:pt>
                <c:pt idx="285">
                  <c:v>0.0</c:v>
                </c:pt>
                <c:pt idx="286">
                  <c:v>0.0</c:v>
                </c:pt>
                <c:pt idx="287">
                  <c:v>0.0</c:v>
                </c:pt>
                <c:pt idx="288">
                  <c:v>0.0</c:v>
                </c:pt>
                <c:pt idx="289">
                  <c:v>0.0</c:v>
                </c:pt>
                <c:pt idx="290">
                  <c:v>0.0</c:v>
                </c:pt>
                <c:pt idx="291">
                  <c:v>0.0</c:v>
                </c:pt>
                <c:pt idx="292">
                  <c:v>0.0</c:v>
                </c:pt>
                <c:pt idx="293">
                  <c:v>0.0</c:v>
                </c:pt>
                <c:pt idx="294">
                  <c:v>0.0</c:v>
                </c:pt>
                <c:pt idx="295">
                  <c:v>0.0</c:v>
                </c:pt>
                <c:pt idx="296">
                  <c:v>0.0</c:v>
                </c:pt>
                <c:pt idx="297">
                  <c:v>0.000508</c:v>
                </c:pt>
                <c:pt idx="298">
                  <c:v>0.0</c:v>
                </c:pt>
                <c:pt idx="299">
                  <c:v>0.0</c:v>
                </c:pt>
                <c:pt idx="300">
                  <c:v>0.0</c:v>
                </c:pt>
                <c:pt idx="301">
                  <c:v>0.0</c:v>
                </c:pt>
                <c:pt idx="302">
                  <c:v>0.0</c:v>
                </c:pt>
                <c:pt idx="303">
                  <c:v>0.0</c:v>
                </c:pt>
                <c:pt idx="304">
                  <c:v>0.0</c:v>
                </c:pt>
                <c:pt idx="305">
                  <c:v>0.0</c:v>
                </c:pt>
                <c:pt idx="306">
                  <c:v>0.0</c:v>
                </c:pt>
                <c:pt idx="307">
                  <c:v>0.0</c:v>
                </c:pt>
                <c:pt idx="308">
                  <c:v>0.0</c:v>
                </c:pt>
                <c:pt idx="309">
                  <c:v>0.0</c:v>
                </c:pt>
                <c:pt idx="310">
                  <c:v>0.0</c:v>
                </c:pt>
                <c:pt idx="311">
                  <c:v>0.0</c:v>
                </c:pt>
                <c:pt idx="312">
                  <c:v>0.0</c:v>
                </c:pt>
                <c:pt idx="313">
                  <c:v>0.004064</c:v>
                </c:pt>
                <c:pt idx="314">
                  <c:v>0.000254</c:v>
                </c:pt>
                <c:pt idx="315">
                  <c:v>0.0</c:v>
                </c:pt>
                <c:pt idx="316">
                  <c:v>0.0</c:v>
                </c:pt>
                <c:pt idx="317">
                  <c:v>0.0</c:v>
                </c:pt>
                <c:pt idx="318">
                  <c:v>0.000254</c:v>
                </c:pt>
                <c:pt idx="319">
                  <c:v>0.0</c:v>
                </c:pt>
                <c:pt idx="320">
                  <c:v>0.0</c:v>
                </c:pt>
                <c:pt idx="321">
                  <c:v>0.0</c:v>
                </c:pt>
                <c:pt idx="322">
                  <c:v>0.0</c:v>
                </c:pt>
                <c:pt idx="323">
                  <c:v>0.002286</c:v>
                </c:pt>
                <c:pt idx="324">
                  <c:v>0.000254</c:v>
                </c:pt>
                <c:pt idx="325">
                  <c:v>0.0</c:v>
                </c:pt>
                <c:pt idx="326">
                  <c:v>0.0</c:v>
                </c:pt>
                <c:pt idx="327">
                  <c:v>0.0</c:v>
                </c:pt>
                <c:pt idx="328">
                  <c:v>0.00889</c:v>
                </c:pt>
                <c:pt idx="329">
                  <c:v>0.01016</c:v>
                </c:pt>
                <c:pt idx="330">
                  <c:v>0.004064</c:v>
                </c:pt>
                <c:pt idx="331">
                  <c:v>0.0</c:v>
                </c:pt>
                <c:pt idx="332">
                  <c:v>0.0</c:v>
                </c:pt>
                <c:pt idx="333">
                  <c:v>0.0</c:v>
                </c:pt>
                <c:pt idx="334">
                  <c:v>0.0</c:v>
                </c:pt>
                <c:pt idx="335">
                  <c:v>0.0</c:v>
                </c:pt>
                <c:pt idx="336">
                  <c:v>0.0</c:v>
                </c:pt>
                <c:pt idx="337">
                  <c:v>0.0</c:v>
                </c:pt>
                <c:pt idx="338">
                  <c:v>0.0</c:v>
                </c:pt>
                <c:pt idx="339">
                  <c:v>0.0</c:v>
                </c:pt>
                <c:pt idx="340">
                  <c:v>0.0</c:v>
                </c:pt>
                <c:pt idx="341">
                  <c:v>0.0</c:v>
                </c:pt>
                <c:pt idx="342">
                  <c:v>0.0</c:v>
                </c:pt>
                <c:pt idx="343">
                  <c:v>0.0</c:v>
                </c:pt>
                <c:pt idx="344">
                  <c:v>0.0</c:v>
                </c:pt>
                <c:pt idx="345">
                  <c:v>0.00127</c:v>
                </c:pt>
                <c:pt idx="346">
                  <c:v>0.0</c:v>
                </c:pt>
                <c:pt idx="347">
                  <c:v>0.0</c:v>
                </c:pt>
                <c:pt idx="348">
                  <c:v>0.0</c:v>
                </c:pt>
                <c:pt idx="349">
                  <c:v>0.0</c:v>
                </c:pt>
                <c:pt idx="350">
                  <c:v>0.008382</c:v>
                </c:pt>
                <c:pt idx="351">
                  <c:v>0.002286</c:v>
                </c:pt>
                <c:pt idx="352">
                  <c:v>0.0</c:v>
                </c:pt>
                <c:pt idx="353">
                  <c:v>0.000762</c:v>
                </c:pt>
                <c:pt idx="354">
                  <c:v>0.0</c:v>
                </c:pt>
                <c:pt idx="355">
                  <c:v>0.0</c:v>
                </c:pt>
                <c:pt idx="356">
                  <c:v>0.0</c:v>
                </c:pt>
                <c:pt idx="357">
                  <c:v>0.0</c:v>
                </c:pt>
                <c:pt idx="358">
                  <c:v>0.0</c:v>
                </c:pt>
                <c:pt idx="359">
                  <c:v>0.0</c:v>
                </c:pt>
                <c:pt idx="360">
                  <c:v>0.0</c:v>
                </c:pt>
                <c:pt idx="361">
                  <c:v>0.0</c:v>
                </c:pt>
                <c:pt idx="362">
                  <c:v>0.011176</c:v>
                </c:pt>
                <c:pt idx="363">
                  <c:v>0.0</c:v>
                </c:pt>
                <c:pt idx="364">
                  <c:v>0.0</c:v>
                </c:pt>
                <c:pt idx="365">
                  <c:v>0.0</c:v>
                </c:pt>
                <c:pt idx="366">
                  <c:v>0.0</c:v>
                </c:pt>
                <c:pt idx="367">
                  <c:v>0.0</c:v>
                </c:pt>
                <c:pt idx="368">
                  <c:v>0.0</c:v>
                </c:pt>
                <c:pt idx="369">
                  <c:v>0.0</c:v>
                </c:pt>
                <c:pt idx="370">
                  <c:v>0.0</c:v>
                </c:pt>
                <c:pt idx="371">
                  <c:v>0.0</c:v>
                </c:pt>
                <c:pt idx="372">
                  <c:v>0.0</c:v>
                </c:pt>
                <c:pt idx="373">
                  <c:v>0.001016</c:v>
                </c:pt>
                <c:pt idx="374">
                  <c:v>0.0</c:v>
                </c:pt>
                <c:pt idx="375">
                  <c:v>0.0</c:v>
                </c:pt>
                <c:pt idx="376">
                  <c:v>0.000762</c:v>
                </c:pt>
                <c:pt idx="377">
                  <c:v>0.002794</c:v>
                </c:pt>
                <c:pt idx="378">
                  <c:v>0.0</c:v>
                </c:pt>
                <c:pt idx="379">
                  <c:v>0.0</c:v>
                </c:pt>
                <c:pt idx="380">
                  <c:v>0.0</c:v>
                </c:pt>
                <c:pt idx="381">
                  <c:v>0.0</c:v>
                </c:pt>
                <c:pt idx="382">
                  <c:v>0.0</c:v>
                </c:pt>
                <c:pt idx="383">
                  <c:v>0.0</c:v>
                </c:pt>
                <c:pt idx="384">
                  <c:v>0.0</c:v>
                </c:pt>
                <c:pt idx="385">
                  <c:v>0.00635</c:v>
                </c:pt>
                <c:pt idx="386">
                  <c:v>0.0</c:v>
                </c:pt>
                <c:pt idx="387">
                  <c:v>0.0</c:v>
                </c:pt>
                <c:pt idx="388">
                  <c:v>0.0</c:v>
                </c:pt>
                <c:pt idx="389">
                  <c:v>0.0</c:v>
                </c:pt>
                <c:pt idx="390">
                  <c:v>0.0</c:v>
                </c:pt>
                <c:pt idx="391">
                  <c:v>0.0</c:v>
                </c:pt>
                <c:pt idx="392">
                  <c:v>0.0</c:v>
                </c:pt>
                <c:pt idx="393">
                  <c:v>0.0</c:v>
                </c:pt>
                <c:pt idx="394">
                  <c:v>0.0</c:v>
                </c:pt>
                <c:pt idx="395">
                  <c:v>0.005334</c:v>
                </c:pt>
                <c:pt idx="396">
                  <c:v>0.007874</c:v>
                </c:pt>
                <c:pt idx="397">
                  <c:v>0.00381</c:v>
                </c:pt>
                <c:pt idx="398">
                  <c:v>0.00635</c:v>
                </c:pt>
                <c:pt idx="399">
                  <c:v>0.0</c:v>
                </c:pt>
                <c:pt idx="400">
                  <c:v>0.00635</c:v>
                </c:pt>
                <c:pt idx="401">
                  <c:v>0.000254</c:v>
                </c:pt>
                <c:pt idx="402">
                  <c:v>0.0</c:v>
                </c:pt>
                <c:pt idx="403">
                  <c:v>0.0</c:v>
                </c:pt>
                <c:pt idx="404">
                  <c:v>0.0</c:v>
                </c:pt>
                <c:pt idx="405">
                  <c:v>0.0</c:v>
                </c:pt>
                <c:pt idx="406">
                  <c:v>0.0</c:v>
                </c:pt>
                <c:pt idx="407">
                  <c:v>0.0</c:v>
                </c:pt>
                <c:pt idx="408">
                  <c:v>0.0</c:v>
                </c:pt>
                <c:pt idx="409">
                  <c:v>0.0</c:v>
                </c:pt>
                <c:pt idx="410">
                  <c:v>0.0</c:v>
                </c:pt>
                <c:pt idx="411">
                  <c:v>0.0</c:v>
                </c:pt>
                <c:pt idx="412">
                  <c:v>0.0</c:v>
                </c:pt>
                <c:pt idx="413">
                  <c:v>0.0</c:v>
                </c:pt>
                <c:pt idx="414">
                  <c:v>0.0</c:v>
                </c:pt>
                <c:pt idx="415">
                  <c:v>0.0</c:v>
                </c:pt>
                <c:pt idx="416">
                  <c:v>0.0</c:v>
                </c:pt>
                <c:pt idx="417">
                  <c:v>0.0</c:v>
                </c:pt>
                <c:pt idx="418">
                  <c:v>0.0</c:v>
                </c:pt>
                <c:pt idx="419">
                  <c:v>0.0</c:v>
                </c:pt>
                <c:pt idx="420">
                  <c:v>0.000254</c:v>
                </c:pt>
                <c:pt idx="421">
                  <c:v>0.0</c:v>
                </c:pt>
                <c:pt idx="422">
                  <c:v>0.0</c:v>
                </c:pt>
                <c:pt idx="423">
                  <c:v>0.0</c:v>
                </c:pt>
                <c:pt idx="424">
                  <c:v>0.0</c:v>
                </c:pt>
                <c:pt idx="425">
                  <c:v>0.006096</c:v>
                </c:pt>
                <c:pt idx="426">
                  <c:v>0.000254</c:v>
                </c:pt>
                <c:pt idx="427">
                  <c:v>0.0</c:v>
                </c:pt>
                <c:pt idx="428">
                  <c:v>0.03048</c:v>
                </c:pt>
                <c:pt idx="429">
                  <c:v>0.0</c:v>
                </c:pt>
                <c:pt idx="430">
                  <c:v>0.0</c:v>
                </c:pt>
                <c:pt idx="431">
                  <c:v>0.0</c:v>
                </c:pt>
                <c:pt idx="432">
                  <c:v>0.0</c:v>
                </c:pt>
                <c:pt idx="433">
                  <c:v>0.003048</c:v>
                </c:pt>
                <c:pt idx="434">
                  <c:v>0.0</c:v>
                </c:pt>
                <c:pt idx="435">
                  <c:v>0.0</c:v>
                </c:pt>
                <c:pt idx="436">
                  <c:v>0.0</c:v>
                </c:pt>
                <c:pt idx="437">
                  <c:v>0.00762</c:v>
                </c:pt>
                <c:pt idx="438">
                  <c:v>0.0</c:v>
                </c:pt>
                <c:pt idx="439">
                  <c:v>0.037084</c:v>
                </c:pt>
                <c:pt idx="440">
                  <c:v>0.006604</c:v>
                </c:pt>
                <c:pt idx="441">
                  <c:v>0.0</c:v>
                </c:pt>
                <c:pt idx="442">
                  <c:v>0.018288</c:v>
                </c:pt>
                <c:pt idx="443">
                  <c:v>0.029972</c:v>
                </c:pt>
                <c:pt idx="444">
                  <c:v>0.009906</c:v>
                </c:pt>
                <c:pt idx="445">
                  <c:v>0.0</c:v>
                </c:pt>
                <c:pt idx="446">
                  <c:v>0.0</c:v>
                </c:pt>
                <c:pt idx="447">
                  <c:v>0.0</c:v>
                </c:pt>
                <c:pt idx="448">
                  <c:v>0.0</c:v>
                </c:pt>
                <c:pt idx="449">
                  <c:v>0.010922</c:v>
                </c:pt>
                <c:pt idx="450">
                  <c:v>0.0</c:v>
                </c:pt>
                <c:pt idx="451">
                  <c:v>0.0</c:v>
                </c:pt>
                <c:pt idx="452">
                  <c:v>0.0</c:v>
                </c:pt>
                <c:pt idx="453">
                  <c:v>0.022098</c:v>
                </c:pt>
                <c:pt idx="454">
                  <c:v>0.000762</c:v>
                </c:pt>
                <c:pt idx="455">
                  <c:v>0.0</c:v>
                </c:pt>
                <c:pt idx="456">
                  <c:v>0.0</c:v>
                </c:pt>
                <c:pt idx="457">
                  <c:v>0.0</c:v>
                </c:pt>
                <c:pt idx="458">
                  <c:v>0.0</c:v>
                </c:pt>
                <c:pt idx="459">
                  <c:v>0.0</c:v>
                </c:pt>
                <c:pt idx="460">
                  <c:v>0.0</c:v>
                </c:pt>
                <c:pt idx="461">
                  <c:v>0.0</c:v>
                </c:pt>
                <c:pt idx="462">
                  <c:v>0.0</c:v>
                </c:pt>
                <c:pt idx="463">
                  <c:v>0.0</c:v>
                </c:pt>
                <c:pt idx="464">
                  <c:v>0.0</c:v>
                </c:pt>
                <c:pt idx="465">
                  <c:v>0.0</c:v>
                </c:pt>
                <c:pt idx="466">
                  <c:v>0.0</c:v>
                </c:pt>
                <c:pt idx="467">
                  <c:v>0.0</c:v>
                </c:pt>
                <c:pt idx="468">
                  <c:v>0.0</c:v>
                </c:pt>
                <c:pt idx="469">
                  <c:v>0.002032</c:v>
                </c:pt>
                <c:pt idx="470">
                  <c:v>0.004826</c:v>
                </c:pt>
                <c:pt idx="471">
                  <c:v>0.000254</c:v>
                </c:pt>
                <c:pt idx="472">
                  <c:v>0.0</c:v>
                </c:pt>
                <c:pt idx="473">
                  <c:v>0.0</c:v>
                </c:pt>
                <c:pt idx="474">
                  <c:v>0.0</c:v>
                </c:pt>
                <c:pt idx="475">
                  <c:v>0.000254</c:v>
                </c:pt>
                <c:pt idx="476">
                  <c:v>0.0</c:v>
                </c:pt>
                <c:pt idx="477">
                  <c:v>0.0</c:v>
                </c:pt>
                <c:pt idx="478">
                  <c:v>0.0</c:v>
                </c:pt>
                <c:pt idx="479">
                  <c:v>0.0</c:v>
                </c:pt>
                <c:pt idx="480">
                  <c:v>0.01524</c:v>
                </c:pt>
                <c:pt idx="481">
                  <c:v>0.0</c:v>
                </c:pt>
                <c:pt idx="482">
                  <c:v>0.0</c:v>
                </c:pt>
                <c:pt idx="483">
                  <c:v>0.0</c:v>
                </c:pt>
                <c:pt idx="484">
                  <c:v>0.0</c:v>
                </c:pt>
                <c:pt idx="485">
                  <c:v>0.0</c:v>
                </c:pt>
                <c:pt idx="486">
                  <c:v>0.0</c:v>
                </c:pt>
                <c:pt idx="487">
                  <c:v>0.01016</c:v>
                </c:pt>
                <c:pt idx="488">
                  <c:v>0.0</c:v>
                </c:pt>
                <c:pt idx="489">
                  <c:v>0.0</c:v>
                </c:pt>
                <c:pt idx="490">
                  <c:v>0.0</c:v>
                </c:pt>
                <c:pt idx="491">
                  <c:v>0.0</c:v>
                </c:pt>
                <c:pt idx="492">
                  <c:v>0.001016</c:v>
                </c:pt>
                <c:pt idx="493">
                  <c:v>0.000254</c:v>
                </c:pt>
                <c:pt idx="494">
                  <c:v>0.0</c:v>
                </c:pt>
                <c:pt idx="495">
                  <c:v>0.0</c:v>
                </c:pt>
                <c:pt idx="496">
                  <c:v>0.0</c:v>
                </c:pt>
                <c:pt idx="497">
                  <c:v>0.0</c:v>
                </c:pt>
                <c:pt idx="498">
                  <c:v>0.0</c:v>
                </c:pt>
                <c:pt idx="499">
                  <c:v>0.0</c:v>
                </c:pt>
                <c:pt idx="500">
                  <c:v>0.0</c:v>
                </c:pt>
                <c:pt idx="501">
                  <c:v>0.0</c:v>
                </c:pt>
                <c:pt idx="502">
                  <c:v>0.0</c:v>
                </c:pt>
                <c:pt idx="503">
                  <c:v>0.0</c:v>
                </c:pt>
                <c:pt idx="504">
                  <c:v>0.0</c:v>
                </c:pt>
                <c:pt idx="505">
                  <c:v>0.0</c:v>
                </c:pt>
                <c:pt idx="506">
                  <c:v>0.0</c:v>
                </c:pt>
                <c:pt idx="507">
                  <c:v>0.0</c:v>
                </c:pt>
                <c:pt idx="508">
                  <c:v>0.039878</c:v>
                </c:pt>
                <c:pt idx="509">
                  <c:v>0.0</c:v>
                </c:pt>
                <c:pt idx="510">
                  <c:v>0.0</c:v>
                </c:pt>
                <c:pt idx="511">
                  <c:v>0.0</c:v>
                </c:pt>
                <c:pt idx="512">
                  <c:v>0.0</c:v>
                </c:pt>
                <c:pt idx="513">
                  <c:v>0.001524</c:v>
                </c:pt>
                <c:pt idx="514">
                  <c:v>0.002286</c:v>
                </c:pt>
                <c:pt idx="515">
                  <c:v>0.004826</c:v>
                </c:pt>
                <c:pt idx="516">
                  <c:v>0.0</c:v>
                </c:pt>
                <c:pt idx="517">
                  <c:v>0.001778</c:v>
                </c:pt>
                <c:pt idx="518">
                  <c:v>0.0</c:v>
                </c:pt>
                <c:pt idx="519">
                  <c:v>0.0</c:v>
                </c:pt>
                <c:pt idx="520">
                  <c:v>0.0</c:v>
                </c:pt>
                <c:pt idx="521">
                  <c:v>0.011938</c:v>
                </c:pt>
                <c:pt idx="522">
                  <c:v>0.00635</c:v>
                </c:pt>
                <c:pt idx="523">
                  <c:v>0.000254</c:v>
                </c:pt>
                <c:pt idx="524">
                  <c:v>0.001524</c:v>
                </c:pt>
                <c:pt idx="525">
                  <c:v>0.012954</c:v>
                </c:pt>
                <c:pt idx="526">
                  <c:v>0.027686</c:v>
                </c:pt>
                <c:pt idx="527">
                  <c:v>0.016256</c:v>
                </c:pt>
                <c:pt idx="528">
                  <c:v>0.026416</c:v>
                </c:pt>
                <c:pt idx="529">
                  <c:v>0.0</c:v>
                </c:pt>
                <c:pt idx="530">
                  <c:v>0.011684</c:v>
                </c:pt>
                <c:pt idx="531">
                  <c:v>0.0</c:v>
                </c:pt>
                <c:pt idx="532">
                  <c:v>0.0</c:v>
                </c:pt>
                <c:pt idx="533">
                  <c:v>0.0</c:v>
                </c:pt>
                <c:pt idx="534">
                  <c:v>0.003556</c:v>
                </c:pt>
                <c:pt idx="535">
                  <c:v>0.0</c:v>
                </c:pt>
                <c:pt idx="536">
                  <c:v>0.002032</c:v>
                </c:pt>
                <c:pt idx="537">
                  <c:v>0.001016</c:v>
                </c:pt>
                <c:pt idx="538">
                  <c:v>0.01651</c:v>
                </c:pt>
                <c:pt idx="539">
                  <c:v>0.026162</c:v>
                </c:pt>
                <c:pt idx="540">
                  <c:v>0.000254</c:v>
                </c:pt>
                <c:pt idx="541">
                  <c:v>0.0</c:v>
                </c:pt>
                <c:pt idx="542">
                  <c:v>0.006858</c:v>
                </c:pt>
                <c:pt idx="543">
                  <c:v>0.040132</c:v>
                </c:pt>
                <c:pt idx="544">
                  <c:v>0.03429</c:v>
                </c:pt>
                <c:pt idx="545">
                  <c:v>0.013716</c:v>
                </c:pt>
                <c:pt idx="546">
                  <c:v>0.000254</c:v>
                </c:pt>
                <c:pt idx="547">
                  <c:v>0.0</c:v>
                </c:pt>
                <c:pt idx="548">
                  <c:v>0.0</c:v>
                </c:pt>
                <c:pt idx="549">
                  <c:v>0.0</c:v>
                </c:pt>
                <c:pt idx="550">
                  <c:v>0.0</c:v>
                </c:pt>
                <c:pt idx="551">
                  <c:v>0.0</c:v>
                </c:pt>
                <c:pt idx="552">
                  <c:v>0.0</c:v>
                </c:pt>
                <c:pt idx="553">
                  <c:v>0.0</c:v>
                </c:pt>
                <c:pt idx="554">
                  <c:v>0.01905</c:v>
                </c:pt>
                <c:pt idx="555">
                  <c:v>0.0</c:v>
                </c:pt>
                <c:pt idx="556">
                  <c:v>0.064008</c:v>
                </c:pt>
                <c:pt idx="557">
                  <c:v>0.011684</c:v>
                </c:pt>
                <c:pt idx="558">
                  <c:v>0.000508</c:v>
                </c:pt>
                <c:pt idx="559">
                  <c:v>0.016002</c:v>
                </c:pt>
                <c:pt idx="560">
                  <c:v>0.000762</c:v>
                </c:pt>
                <c:pt idx="561">
                  <c:v>0.0</c:v>
                </c:pt>
                <c:pt idx="562">
                  <c:v>0.0</c:v>
                </c:pt>
                <c:pt idx="563">
                  <c:v>0.005588</c:v>
                </c:pt>
                <c:pt idx="564">
                  <c:v>0.017018</c:v>
                </c:pt>
                <c:pt idx="565">
                  <c:v>0.0</c:v>
                </c:pt>
                <c:pt idx="566">
                  <c:v>0.036576</c:v>
                </c:pt>
                <c:pt idx="567">
                  <c:v>0.0</c:v>
                </c:pt>
                <c:pt idx="568">
                  <c:v>0.001524</c:v>
                </c:pt>
                <c:pt idx="569">
                  <c:v>0.004064</c:v>
                </c:pt>
                <c:pt idx="570">
                  <c:v>0.002794</c:v>
                </c:pt>
                <c:pt idx="571">
                  <c:v>0.000508</c:v>
                </c:pt>
                <c:pt idx="572">
                  <c:v>0.004572</c:v>
                </c:pt>
                <c:pt idx="573">
                  <c:v>0.006096</c:v>
                </c:pt>
                <c:pt idx="574">
                  <c:v>0.000254</c:v>
                </c:pt>
                <c:pt idx="575">
                  <c:v>0.016256</c:v>
                </c:pt>
                <c:pt idx="576">
                  <c:v>0.00127</c:v>
                </c:pt>
                <c:pt idx="577">
                  <c:v>0.027686</c:v>
                </c:pt>
                <c:pt idx="578">
                  <c:v>0.040386</c:v>
                </c:pt>
                <c:pt idx="579">
                  <c:v>0.001016</c:v>
                </c:pt>
                <c:pt idx="580">
                  <c:v>0.002032</c:v>
                </c:pt>
                <c:pt idx="581">
                  <c:v>0.000254</c:v>
                </c:pt>
                <c:pt idx="582">
                  <c:v>0.0254</c:v>
                </c:pt>
                <c:pt idx="583">
                  <c:v>0.0</c:v>
                </c:pt>
                <c:pt idx="584">
                  <c:v>0.0</c:v>
                </c:pt>
                <c:pt idx="585">
                  <c:v>0.0</c:v>
                </c:pt>
                <c:pt idx="586">
                  <c:v>0.0</c:v>
                </c:pt>
                <c:pt idx="587">
                  <c:v>0.0</c:v>
                </c:pt>
                <c:pt idx="588">
                  <c:v>0.0</c:v>
                </c:pt>
                <c:pt idx="589">
                  <c:v>0.001524</c:v>
                </c:pt>
                <c:pt idx="590">
                  <c:v>0.0</c:v>
                </c:pt>
                <c:pt idx="591">
                  <c:v>0.001016</c:v>
                </c:pt>
                <c:pt idx="592">
                  <c:v>0.000254</c:v>
                </c:pt>
                <c:pt idx="593">
                  <c:v>0.0</c:v>
                </c:pt>
                <c:pt idx="594">
                  <c:v>0.0</c:v>
                </c:pt>
                <c:pt idx="595">
                  <c:v>0.0</c:v>
                </c:pt>
                <c:pt idx="596">
                  <c:v>0.00254</c:v>
                </c:pt>
                <c:pt idx="597">
                  <c:v>0.0</c:v>
                </c:pt>
                <c:pt idx="598">
                  <c:v>0.0</c:v>
                </c:pt>
                <c:pt idx="599">
                  <c:v>0.0</c:v>
                </c:pt>
                <c:pt idx="600">
                  <c:v>0.0</c:v>
                </c:pt>
                <c:pt idx="601">
                  <c:v>0.0</c:v>
                </c:pt>
                <c:pt idx="602">
                  <c:v>0.017018</c:v>
                </c:pt>
                <c:pt idx="603">
                  <c:v>0.000254</c:v>
                </c:pt>
                <c:pt idx="604">
                  <c:v>0.0</c:v>
                </c:pt>
                <c:pt idx="605">
                  <c:v>0.0</c:v>
                </c:pt>
                <c:pt idx="606">
                  <c:v>0.000254</c:v>
                </c:pt>
                <c:pt idx="607">
                  <c:v>0.0</c:v>
                </c:pt>
                <c:pt idx="608">
                  <c:v>0.00254</c:v>
                </c:pt>
                <c:pt idx="609">
                  <c:v>0.000254</c:v>
                </c:pt>
                <c:pt idx="610">
                  <c:v>0.0</c:v>
                </c:pt>
                <c:pt idx="611">
                  <c:v>0.000762</c:v>
                </c:pt>
                <c:pt idx="612">
                  <c:v>0.000254</c:v>
                </c:pt>
                <c:pt idx="613">
                  <c:v>0.020574</c:v>
                </c:pt>
                <c:pt idx="614">
                  <c:v>0.002794</c:v>
                </c:pt>
                <c:pt idx="615">
                  <c:v>0.02159</c:v>
                </c:pt>
                <c:pt idx="616">
                  <c:v>0.0</c:v>
                </c:pt>
                <c:pt idx="617">
                  <c:v>0.0</c:v>
                </c:pt>
                <c:pt idx="618">
                  <c:v>0.0</c:v>
                </c:pt>
                <c:pt idx="619">
                  <c:v>0.00381</c:v>
                </c:pt>
                <c:pt idx="620">
                  <c:v>0.007366</c:v>
                </c:pt>
                <c:pt idx="621">
                  <c:v>0.009652</c:v>
                </c:pt>
                <c:pt idx="622">
                  <c:v>0.055118</c:v>
                </c:pt>
                <c:pt idx="623">
                  <c:v>0.016764</c:v>
                </c:pt>
                <c:pt idx="624">
                  <c:v>0.0</c:v>
                </c:pt>
                <c:pt idx="625">
                  <c:v>0.0</c:v>
                </c:pt>
                <c:pt idx="626">
                  <c:v>0.001524</c:v>
                </c:pt>
                <c:pt idx="627">
                  <c:v>0.0</c:v>
                </c:pt>
                <c:pt idx="628">
                  <c:v>0.0</c:v>
                </c:pt>
                <c:pt idx="629">
                  <c:v>0.000762</c:v>
                </c:pt>
                <c:pt idx="630">
                  <c:v>0.037084</c:v>
                </c:pt>
                <c:pt idx="631">
                  <c:v>0.000254</c:v>
                </c:pt>
                <c:pt idx="632">
                  <c:v>0.003302</c:v>
                </c:pt>
                <c:pt idx="633">
                  <c:v>0.014986</c:v>
                </c:pt>
                <c:pt idx="634">
                  <c:v>0.0</c:v>
                </c:pt>
                <c:pt idx="635">
                  <c:v>0.0</c:v>
                </c:pt>
                <c:pt idx="636">
                  <c:v>0.0</c:v>
                </c:pt>
                <c:pt idx="637">
                  <c:v>0.0</c:v>
                </c:pt>
                <c:pt idx="638">
                  <c:v>0.0</c:v>
                </c:pt>
                <c:pt idx="639">
                  <c:v>0.0</c:v>
                </c:pt>
                <c:pt idx="640">
                  <c:v>0.0</c:v>
                </c:pt>
                <c:pt idx="641">
                  <c:v>0.0</c:v>
                </c:pt>
                <c:pt idx="642">
                  <c:v>0.0</c:v>
                </c:pt>
                <c:pt idx="643">
                  <c:v>0.0</c:v>
                </c:pt>
                <c:pt idx="644">
                  <c:v>0.0</c:v>
                </c:pt>
                <c:pt idx="645">
                  <c:v>0.0</c:v>
                </c:pt>
                <c:pt idx="646">
                  <c:v>0.0</c:v>
                </c:pt>
                <c:pt idx="647">
                  <c:v>0.0</c:v>
                </c:pt>
                <c:pt idx="648">
                  <c:v>0.0</c:v>
                </c:pt>
                <c:pt idx="649">
                  <c:v>0.000762</c:v>
                </c:pt>
                <c:pt idx="650">
                  <c:v>0.0</c:v>
                </c:pt>
                <c:pt idx="651">
                  <c:v>0.0</c:v>
                </c:pt>
                <c:pt idx="652">
                  <c:v>0.0</c:v>
                </c:pt>
                <c:pt idx="653">
                  <c:v>0.0</c:v>
                </c:pt>
                <c:pt idx="654">
                  <c:v>0.0</c:v>
                </c:pt>
                <c:pt idx="655">
                  <c:v>0.0</c:v>
                </c:pt>
                <c:pt idx="656">
                  <c:v>0.0</c:v>
                </c:pt>
                <c:pt idx="657">
                  <c:v>0.0</c:v>
                </c:pt>
                <c:pt idx="658">
                  <c:v>0.0</c:v>
                </c:pt>
                <c:pt idx="659">
                  <c:v>0.0</c:v>
                </c:pt>
                <c:pt idx="660">
                  <c:v>0.0</c:v>
                </c:pt>
                <c:pt idx="661">
                  <c:v>0.0</c:v>
                </c:pt>
                <c:pt idx="662">
                  <c:v>0.002286</c:v>
                </c:pt>
                <c:pt idx="663">
                  <c:v>0.0</c:v>
                </c:pt>
                <c:pt idx="664">
                  <c:v>0.0</c:v>
                </c:pt>
                <c:pt idx="665">
                  <c:v>0.0</c:v>
                </c:pt>
                <c:pt idx="666">
                  <c:v>0.0</c:v>
                </c:pt>
                <c:pt idx="667">
                  <c:v>0.0</c:v>
                </c:pt>
                <c:pt idx="668">
                  <c:v>0.0</c:v>
                </c:pt>
                <c:pt idx="669">
                  <c:v>0.0</c:v>
                </c:pt>
                <c:pt idx="670">
                  <c:v>0.0</c:v>
                </c:pt>
                <c:pt idx="671">
                  <c:v>0.0</c:v>
                </c:pt>
                <c:pt idx="672">
                  <c:v>0.0</c:v>
                </c:pt>
                <c:pt idx="673">
                  <c:v>0.0</c:v>
                </c:pt>
                <c:pt idx="674">
                  <c:v>0.0</c:v>
                </c:pt>
                <c:pt idx="675">
                  <c:v>0.0</c:v>
                </c:pt>
                <c:pt idx="676">
                  <c:v>0.004064</c:v>
                </c:pt>
                <c:pt idx="677">
                  <c:v>0.0</c:v>
                </c:pt>
                <c:pt idx="678">
                  <c:v>0.0</c:v>
                </c:pt>
                <c:pt idx="679">
                  <c:v>0.0</c:v>
                </c:pt>
                <c:pt idx="680">
                  <c:v>0.0</c:v>
                </c:pt>
                <c:pt idx="681">
                  <c:v>0.0</c:v>
                </c:pt>
                <c:pt idx="682">
                  <c:v>0.000508</c:v>
                </c:pt>
                <c:pt idx="683">
                  <c:v>0.021844</c:v>
                </c:pt>
                <c:pt idx="684">
                  <c:v>0.0</c:v>
                </c:pt>
                <c:pt idx="685">
                  <c:v>0.0</c:v>
                </c:pt>
                <c:pt idx="686">
                  <c:v>0.0</c:v>
                </c:pt>
                <c:pt idx="687">
                  <c:v>0.0</c:v>
                </c:pt>
                <c:pt idx="688">
                  <c:v>0.0</c:v>
                </c:pt>
                <c:pt idx="689">
                  <c:v>0.0</c:v>
                </c:pt>
                <c:pt idx="690">
                  <c:v>0.0</c:v>
                </c:pt>
                <c:pt idx="691">
                  <c:v>0.0</c:v>
                </c:pt>
                <c:pt idx="692">
                  <c:v>0.000762</c:v>
                </c:pt>
                <c:pt idx="693">
                  <c:v>0.0</c:v>
                </c:pt>
                <c:pt idx="694">
                  <c:v>0.0</c:v>
                </c:pt>
                <c:pt idx="695">
                  <c:v>0.0</c:v>
                </c:pt>
                <c:pt idx="696">
                  <c:v>0.0</c:v>
                </c:pt>
                <c:pt idx="697">
                  <c:v>0.0</c:v>
                </c:pt>
                <c:pt idx="698">
                  <c:v>0.0</c:v>
                </c:pt>
                <c:pt idx="699">
                  <c:v>0.0</c:v>
                </c:pt>
                <c:pt idx="700">
                  <c:v>0.0</c:v>
                </c:pt>
                <c:pt idx="701">
                  <c:v>0.0</c:v>
                </c:pt>
                <c:pt idx="702">
                  <c:v>0.0</c:v>
                </c:pt>
                <c:pt idx="703">
                  <c:v>0.0</c:v>
                </c:pt>
                <c:pt idx="704">
                  <c:v>0.0</c:v>
                </c:pt>
                <c:pt idx="705">
                  <c:v>0.0</c:v>
                </c:pt>
                <c:pt idx="706">
                  <c:v>0.0</c:v>
                </c:pt>
                <c:pt idx="707">
                  <c:v>0.003556</c:v>
                </c:pt>
                <c:pt idx="708">
                  <c:v>0.027686</c:v>
                </c:pt>
                <c:pt idx="709">
                  <c:v>0.002032</c:v>
                </c:pt>
                <c:pt idx="710">
                  <c:v>0.0</c:v>
                </c:pt>
                <c:pt idx="711">
                  <c:v>0.0</c:v>
                </c:pt>
                <c:pt idx="712">
                  <c:v>0.0</c:v>
                </c:pt>
                <c:pt idx="713">
                  <c:v>0.0</c:v>
                </c:pt>
                <c:pt idx="714">
                  <c:v>0.0</c:v>
                </c:pt>
                <c:pt idx="715">
                  <c:v>0.0</c:v>
                </c:pt>
                <c:pt idx="716">
                  <c:v>0.0</c:v>
                </c:pt>
                <c:pt idx="717">
                  <c:v>0.00508</c:v>
                </c:pt>
                <c:pt idx="718">
                  <c:v>0.0</c:v>
                </c:pt>
                <c:pt idx="719">
                  <c:v>0.0</c:v>
                </c:pt>
                <c:pt idx="720">
                  <c:v>0.0</c:v>
                </c:pt>
                <c:pt idx="721">
                  <c:v>0.0</c:v>
                </c:pt>
                <c:pt idx="722">
                  <c:v>0.0</c:v>
                </c:pt>
                <c:pt idx="723">
                  <c:v>0.0</c:v>
                </c:pt>
                <c:pt idx="724">
                  <c:v>0.0</c:v>
                </c:pt>
                <c:pt idx="725">
                  <c:v>0.0</c:v>
                </c:pt>
                <c:pt idx="726">
                  <c:v>0.0</c:v>
                </c:pt>
                <c:pt idx="727">
                  <c:v>0.0</c:v>
                </c:pt>
                <c:pt idx="728">
                  <c:v>0.0</c:v>
                </c:pt>
                <c:pt idx="729">
                  <c:v>0.0</c:v>
                </c:pt>
                <c:pt idx="730">
                  <c:v>0.0</c:v>
                </c:pt>
                <c:pt idx="731">
                  <c:v>0.0</c:v>
                </c:pt>
                <c:pt idx="732">
                  <c:v>0.008636</c:v>
                </c:pt>
                <c:pt idx="733">
                  <c:v>0.0</c:v>
                </c:pt>
                <c:pt idx="734">
                  <c:v>0.0</c:v>
                </c:pt>
                <c:pt idx="735">
                  <c:v>0.0</c:v>
                </c:pt>
                <c:pt idx="736">
                  <c:v>0.00508</c:v>
                </c:pt>
                <c:pt idx="737">
                  <c:v>0.0</c:v>
                </c:pt>
                <c:pt idx="738">
                  <c:v>0.0</c:v>
                </c:pt>
                <c:pt idx="739">
                  <c:v>0.0</c:v>
                </c:pt>
                <c:pt idx="740">
                  <c:v>0.0</c:v>
                </c:pt>
                <c:pt idx="741">
                  <c:v>0.0</c:v>
                </c:pt>
                <c:pt idx="742">
                  <c:v>0.000508</c:v>
                </c:pt>
                <c:pt idx="743">
                  <c:v>0.00508</c:v>
                </c:pt>
                <c:pt idx="744">
                  <c:v>0.061468</c:v>
                </c:pt>
                <c:pt idx="745">
                  <c:v>0.0</c:v>
                </c:pt>
                <c:pt idx="746">
                  <c:v>0.0</c:v>
                </c:pt>
                <c:pt idx="747">
                  <c:v>0.0</c:v>
                </c:pt>
                <c:pt idx="748">
                  <c:v>0.0</c:v>
                </c:pt>
                <c:pt idx="749">
                  <c:v>0.001778</c:v>
                </c:pt>
                <c:pt idx="750">
                  <c:v>0.0</c:v>
                </c:pt>
                <c:pt idx="751">
                  <c:v>0.010668</c:v>
                </c:pt>
                <c:pt idx="752">
                  <c:v>0.000254</c:v>
                </c:pt>
                <c:pt idx="753">
                  <c:v>0.0</c:v>
                </c:pt>
                <c:pt idx="754">
                  <c:v>0.0</c:v>
                </c:pt>
                <c:pt idx="755">
                  <c:v>0.016256</c:v>
                </c:pt>
                <c:pt idx="756">
                  <c:v>0.000254</c:v>
                </c:pt>
                <c:pt idx="757">
                  <c:v>0.0</c:v>
                </c:pt>
                <c:pt idx="758">
                  <c:v>0.022352</c:v>
                </c:pt>
                <c:pt idx="759">
                  <c:v>0.000254</c:v>
                </c:pt>
                <c:pt idx="760">
                  <c:v>0.0</c:v>
                </c:pt>
                <c:pt idx="761">
                  <c:v>0.0</c:v>
                </c:pt>
                <c:pt idx="762">
                  <c:v>0.0</c:v>
                </c:pt>
                <c:pt idx="763">
                  <c:v>0.0</c:v>
                </c:pt>
                <c:pt idx="764">
                  <c:v>0.0</c:v>
                </c:pt>
                <c:pt idx="765">
                  <c:v>0.0</c:v>
                </c:pt>
                <c:pt idx="766">
                  <c:v>0.0</c:v>
                </c:pt>
                <c:pt idx="767">
                  <c:v>0.0</c:v>
                </c:pt>
                <c:pt idx="768">
                  <c:v>0.00762</c:v>
                </c:pt>
                <c:pt idx="769">
                  <c:v>0.0</c:v>
                </c:pt>
                <c:pt idx="770">
                  <c:v>0.0</c:v>
                </c:pt>
                <c:pt idx="771">
                  <c:v>0.0</c:v>
                </c:pt>
                <c:pt idx="772">
                  <c:v>0.0</c:v>
                </c:pt>
                <c:pt idx="773">
                  <c:v>0.0</c:v>
                </c:pt>
                <c:pt idx="774">
                  <c:v>0.000508</c:v>
                </c:pt>
                <c:pt idx="775">
                  <c:v>0.0</c:v>
                </c:pt>
                <c:pt idx="776">
                  <c:v>0.0</c:v>
                </c:pt>
                <c:pt idx="777">
                  <c:v>0.000254</c:v>
                </c:pt>
                <c:pt idx="778">
                  <c:v>0.0</c:v>
                </c:pt>
                <c:pt idx="779">
                  <c:v>0.0</c:v>
                </c:pt>
                <c:pt idx="780">
                  <c:v>0.0</c:v>
                </c:pt>
                <c:pt idx="781">
                  <c:v>0.0</c:v>
                </c:pt>
                <c:pt idx="782">
                  <c:v>0.001016</c:v>
                </c:pt>
                <c:pt idx="783">
                  <c:v>0.0</c:v>
                </c:pt>
                <c:pt idx="784">
                  <c:v>0.018542</c:v>
                </c:pt>
                <c:pt idx="785">
                  <c:v>0.0</c:v>
                </c:pt>
                <c:pt idx="786">
                  <c:v>0.0</c:v>
                </c:pt>
                <c:pt idx="787">
                  <c:v>0.0</c:v>
                </c:pt>
                <c:pt idx="788">
                  <c:v>0.0</c:v>
                </c:pt>
                <c:pt idx="789">
                  <c:v>0.0</c:v>
                </c:pt>
                <c:pt idx="790">
                  <c:v>0.0</c:v>
                </c:pt>
                <c:pt idx="791">
                  <c:v>0.041656</c:v>
                </c:pt>
                <c:pt idx="792">
                  <c:v>0.03556</c:v>
                </c:pt>
                <c:pt idx="793">
                  <c:v>0.0</c:v>
                </c:pt>
                <c:pt idx="794">
                  <c:v>0.0</c:v>
                </c:pt>
                <c:pt idx="795">
                  <c:v>0.0</c:v>
                </c:pt>
                <c:pt idx="796">
                  <c:v>0.0</c:v>
                </c:pt>
                <c:pt idx="797">
                  <c:v>0.0</c:v>
                </c:pt>
                <c:pt idx="798">
                  <c:v>0.0</c:v>
                </c:pt>
                <c:pt idx="799">
                  <c:v>0.0</c:v>
                </c:pt>
                <c:pt idx="800">
                  <c:v>0.0</c:v>
                </c:pt>
                <c:pt idx="801">
                  <c:v>0.00381</c:v>
                </c:pt>
                <c:pt idx="802">
                  <c:v>0.000762</c:v>
                </c:pt>
                <c:pt idx="803">
                  <c:v>0.000254</c:v>
                </c:pt>
                <c:pt idx="804">
                  <c:v>0.0</c:v>
                </c:pt>
                <c:pt idx="805">
                  <c:v>0.0</c:v>
                </c:pt>
                <c:pt idx="806">
                  <c:v>0.0</c:v>
                </c:pt>
                <c:pt idx="807">
                  <c:v>0.0</c:v>
                </c:pt>
                <c:pt idx="808">
                  <c:v>0.0</c:v>
                </c:pt>
                <c:pt idx="809">
                  <c:v>0.0</c:v>
                </c:pt>
                <c:pt idx="810">
                  <c:v>0.0</c:v>
                </c:pt>
                <c:pt idx="811">
                  <c:v>0.0</c:v>
                </c:pt>
                <c:pt idx="812">
                  <c:v>0.0</c:v>
                </c:pt>
                <c:pt idx="813">
                  <c:v>0.0</c:v>
                </c:pt>
                <c:pt idx="814">
                  <c:v>0.000508</c:v>
                </c:pt>
                <c:pt idx="815">
                  <c:v>0.000254</c:v>
                </c:pt>
                <c:pt idx="816">
                  <c:v>0.000762</c:v>
                </c:pt>
                <c:pt idx="817">
                  <c:v>0.0</c:v>
                </c:pt>
                <c:pt idx="818">
                  <c:v>0.0</c:v>
                </c:pt>
                <c:pt idx="819">
                  <c:v>0.0</c:v>
                </c:pt>
                <c:pt idx="820">
                  <c:v>0.0</c:v>
                </c:pt>
                <c:pt idx="821">
                  <c:v>0.000762</c:v>
                </c:pt>
                <c:pt idx="822">
                  <c:v>0.000254</c:v>
                </c:pt>
                <c:pt idx="823">
                  <c:v>0.000254</c:v>
                </c:pt>
                <c:pt idx="824">
                  <c:v>0.0</c:v>
                </c:pt>
                <c:pt idx="825">
                  <c:v>0.0</c:v>
                </c:pt>
                <c:pt idx="826">
                  <c:v>0.0</c:v>
                </c:pt>
                <c:pt idx="827">
                  <c:v>0.0</c:v>
                </c:pt>
                <c:pt idx="828">
                  <c:v>0.0</c:v>
                </c:pt>
                <c:pt idx="829">
                  <c:v>0.0</c:v>
                </c:pt>
                <c:pt idx="830">
                  <c:v>0.000762</c:v>
                </c:pt>
                <c:pt idx="831">
                  <c:v>0.0</c:v>
                </c:pt>
                <c:pt idx="832">
                  <c:v>0.0</c:v>
                </c:pt>
                <c:pt idx="833">
                  <c:v>0.007112</c:v>
                </c:pt>
                <c:pt idx="834">
                  <c:v>0.000254</c:v>
                </c:pt>
                <c:pt idx="835">
                  <c:v>0.0</c:v>
                </c:pt>
                <c:pt idx="836">
                  <c:v>0.0</c:v>
                </c:pt>
                <c:pt idx="837">
                  <c:v>0.0</c:v>
                </c:pt>
                <c:pt idx="838">
                  <c:v>0.0</c:v>
                </c:pt>
                <c:pt idx="839">
                  <c:v>0.0</c:v>
                </c:pt>
                <c:pt idx="840">
                  <c:v>0.000254</c:v>
                </c:pt>
                <c:pt idx="841">
                  <c:v>0.0</c:v>
                </c:pt>
                <c:pt idx="842">
                  <c:v>0.0</c:v>
                </c:pt>
                <c:pt idx="843">
                  <c:v>0.0</c:v>
                </c:pt>
                <c:pt idx="844">
                  <c:v>0.0</c:v>
                </c:pt>
                <c:pt idx="845">
                  <c:v>0.0</c:v>
                </c:pt>
                <c:pt idx="846">
                  <c:v>0.0</c:v>
                </c:pt>
                <c:pt idx="847">
                  <c:v>0.0</c:v>
                </c:pt>
                <c:pt idx="848">
                  <c:v>0.0</c:v>
                </c:pt>
                <c:pt idx="849">
                  <c:v>0.0</c:v>
                </c:pt>
                <c:pt idx="850">
                  <c:v>0.0</c:v>
                </c:pt>
                <c:pt idx="851">
                  <c:v>0.0</c:v>
                </c:pt>
                <c:pt idx="852">
                  <c:v>0.0</c:v>
                </c:pt>
                <c:pt idx="853">
                  <c:v>0.0</c:v>
                </c:pt>
                <c:pt idx="854">
                  <c:v>0.0</c:v>
                </c:pt>
                <c:pt idx="855">
                  <c:v>0.0</c:v>
                </c:pt>
                <c:pt idx="856">
                  <c:v>0.0</c:v>
                </c:pt>
                <c:pt idx="857">
                  <c:v>0.0</c:v>
                </c:pt>
                <c:pt idx="858">
                  <c:v>0.0</c:v>
                </c:pt>
                <c:pt idx="859">
                  <c:v>0.0</c:v>
                </c:pt>
                <c:pt idx="860">
                  <c:v>0.0</c:v>
                </c:pt>
                <c:pt idx="861">
                  <c:v>0.0</c:v>
                </c:pt>
                <c:pt idx="862">
                  <c:v>0.0</c:v>
                </c:pt>
                <c:pt idx="863">
                  <c:v>0.0</c:v>
                </c:pt>
                <c:pt idx="864">
                  <c:v>0.000508</c:v>
                </c:pt>
                <c:pt idx="865">
                  <c:v>0.0</c:v>
                </c:pt>
                <c:pt idx="866">
                  <c:v>0.0</c:v>
                </c:pt>
                <c:pt idx="867">
                  <c:v>0.0</c:v>
                </c:pt>
                <c:pt idx="868">
                  <c:v>0.02032</c:v>
                </c:pt>
                <c:pt idx="869">
                  <c:v>0.00127</c:v>
                </c:pt>
                <c:pt idx="870">
                  <c:v>0.0</c:v>
                </c:pt>
                <c:pt idx="871">
                  <c:v>0.0</c:v>
                </c:pt>
                <c:pt idx="872">
                  <c:v>0.0</c:v>
                </c:pt>
                <c:pt idx="873">
                  <c:v>0.0</c:v>
                </c:pt>
                <c:pt idx="874">
                  <c:v>0.0</c:v>
                </c:pt>
                <c:pt idx="875">
                  <c:v>0.0</c:v>
                </c:pt>
                <c:pt idx="876">
                  <c:v>0.0</c:v>
                </c:pt>
                <c:pt idx="877">
                  <c:v>0.0</c:v>
                </c:pt>
                <c:pt idx="878">
                  <c:v>0.0</c:v>
                </c:pt>
                <c:pt idx="879">
                  <c:v>0.0</c:v>
                </c:pt>
                <c:pt idx="880">
                  <c:v>0.000508</c:v>
                </c:pt>
                <c:pt idx="881">
                  <c:v>0.017018</c:v>
                </c:pt>
                <c:pt idx="882">
                  <c:v>0.0</c:v>
                </c:pt>
                <c:pt idx="883">
                  <c:v>0.000254</c:v>
                </c:pt>
                <c:pt idx="884">
                  <c:v>0.001778</c:v>
                </c:pt>
                <c:pt idx="885">
                  <c:v>0.0</c:v>
                </c:pt>
                <c:pt idx="886">
                  <c:v>0.0</c:v>
                </c:pt>
                <c:pt idx="887">
                  <c:v>0.008636</c:v>
                </c:pt>
                <c:pt idx="888">
                  <c:v>0.001016</c:v>
                </c:pt>
                <c:pt idx="889">
                  <c:v>0.0127</c:v>
                </c:pt>
                <c:pt idx="890">
                  <c:v>0.000762</c:v>
                </c:pt>
                <c:pt idx="891">
                  <c:v>0.001016</c:v>
                </c:pt>
                <c:pt idx="892">
                  <c:v>0.0</c:v>
                </c:pt>
                <c:pt idx="893">
                  <c:v>0.0</c:v>
                </c:pt>
                <c:pt idx="894">
                  <c:v>0.0</c:v>
                </c:pt>
                <c:pt idx="895">
                  <c:v>0.0</c:v>
                </c:pt>
                <c:pt idx="896">
                  <c:v>0.0</c:v>
                </c:pt>
                <c:pt idx="897">
                  <c:v>0.0</c:v>
                </c:pt>
                <c:pt idx="898">
                  <c:v>0.002794</c:v>
                </c:pt>
                <c:pt idx="899">
                  <c:v>0.001016</c:v>
                </c:pt>
                <c:pt idx="900">
                  <c:v>0.004572</c:v>
                </c:pt>
                <c:pt idx="901">
                  <c:v>0.0</c:v>
                </c:pt>
                <c:pt idx="902">
                  <c:v>0.00635</c:v>
                </c:pt>
                <c:pt idx="903">
                  <c:v>0.025908</c:v>
                </c:pt>
                <c:pt idx="904">
                  <c:v>0.000508</c:v>
                </c:pt>
                <c:pt idx="905">
                  <c:v>0.01651</c:v>
                </c:pt>
                <c:pt idx="906">
                  <c:v>0.003048</c:v>
                </c:pt>
                <c:pt idx="907">
                  <c:v>0.001016</c:v>
                </c:pt>
                <c:pt idx="908">
                  <c:v>0.001778</c:v>
                </c:pt>
                <c:pt idx="909">
                  <c:v>0.011684</c:v>
                </c:pt>
                <c:pt idx="910">
                  <c:v>0.003556</c:v>
                </c:pt>
                <c:pt idx="911">
                  <c:v>0.000508</c:v>
                </c:pt>
                <c:pt idx="912">
                  <c:v>0.001524</c:v>
                </c:pt>
                <c:pt idx="913">
                  <c:v>0.0</c:v>
                </c:pt>
                <c:pt idx="914">
                  <c:v>0.008128</c:v>
                </c:pt>
                <c:pt idx="915">
                  <c:v>0.001016</c:v>
                </c:pt>
                <c:pt idx="916">
                  <c:v>0.005334</c:v>
                </c:pt>
                <c:pt idx="917">
                  <c:v>0.004318</c:v>
                </c:pt>
                <c:pt idx="918">
                  <c:v>0.0</c:v>
                </c:pt>
                <c:pt idx="919">
                  <c:v>0.012954</c:v>
                </c:pt>
                <c:pt idx="920">
                  <c:v>0.001778</c:v>
                </c:pt>
                <c:pt idx="921">
                  <c:v>0.0</c:v>
                </c:pt>
                <c:pt idx="922">
                  <c:v>0.0</c:v>
                </c:pt>
                <c:pt idx="923">
                  <c:v>0.0</c:v>
                </c:pt>
                <c:pt idx="924">
                  <c:v>0.011684</c:v>
                </c:pt>
                <c:pt idx="925">
                  <c:v>0.017526</c:v>
                </c:pt>
                <c:pt idx="926">
                  <c:v>0.0</c:v>
                </c:pt>
                <c:pt idx="927">
                  <c:v>0.0</c:v>
                </c:pt>
                <c:pt idx="928">
                  <c:v>0.013208</c:v>
                </c:pt>
                <c:pt idx="929">
                  <c:v>0.000254</c:v>
                </c:pt>
                <c:pt idx="930">
                  <c:v>0.018542</c:v>
                </c:pt>
                <c:pt idx="931">
                  <c:v>0.026416</c:v>
                </c:pt>
                <c:pt idx="932">
                  <c:v>0.006604</c:v>
                </c:pt>
                <c:pt idx="933">
                  <c:v>0.0</c:v>
                </c:pt>
                <c:pt idx="934">
                  <c:v>0.0</c:v>
                </c:pt>
                <c:pt idx="935">
                  <c:v>0.0</c:v>
                </c:pt>
                <c:pt idx="936">
                  <c:v>0.000254</c:v>
                </c:pt>
                <c:pt idx="937">
                  <c:v>0.001016</c:v>
                </c:pt>
                <c:pt idx="938">
                  <c:v>0.0</c:v>
                </c:pt>
                <c:pt idx="939">
                  <c:v>0.001778</c:v>
                </c:pt>
                <c:pt idx="940">
                  <c:v>0.005842</c:v>
                </c:pt>
                <c:pt idx="941">
                  <c:v>0.0</c:v>
                </c:pt>
                <c:pt idx="942">
                  <c:v>0.0</c:v>
                </c:pt>
                <c:pt idx="943">
                  <c:v>0.008636</c:v>
                </c:pt>
                <c:pt idx="944">
                  <c:v>0.005334</c:v>
                </c:pt>
                <c:pt idx="945">
                  <c:v>0.017272</c:v>
                </c:pt>
                <c:pt idx="946">
                  <c:v>0.008382</c:v>
                </c:pt>
                <c:pt idx="947">
                  <c:v>0.000254</c:v>
                </c:pt>
                <c:pt idx="948">
                  <c:v>0.0</c:v>
                </c:pt>
                <c:pt idx="949">
                  <c:v>0.0</c:v>
                </c:pt>
                <c:pt idx="950">
                  <c:v>0.0</c:v>
                </c:pt>
                <c:pt idx="951">
                  <c:v>0.0</c:v>
                </c:pt>
                <c:pt idx="952">
                  <c:v>0.0</c:v>
                </c:pt>
                <c:pt idx="953">
                  <c:v>0.0</c:v>
                </c:pt>
                <c:pt idx="954">
                  <c:v>0.018542</c:v>
                </c:pt>
                <c:pt idx="955">
                  <c:v>0.002032</c:v>
                </c:pt>
                <c:pt idx="956">
                  <c:v>0.0</c:v>
                </c:pt>
                <c:pt idx="957">
                  <c:v>0.02413</c:v>
                </c:pt>
                <c:pt idx="958">
                  <c:v>0.000254</c:v>
                </c:pt>
                <c:pt idx="959">
                  <c:v>0.013208</c:v>
                </c:pt>
                <c:pt idx="960">
                  <c:v>0.049784</c:v>
                </c:pt>
                <c:pt idx="961">
                  <c:v>0.000254</c:v>
                </c:pt>
                <c:pt idx="962">
                  <c:v>0.000254</c:v>
                </c:pt>
                <c:pt idx="963">
                  <c:v>0.00381</c:v>
                </c:pt>
                <c:pt idx="964">
                  <c:v>0.0</c:v>
                </c:pt>
                <c:pt idx="965">
                  <c:v>0.0</c:v>
                </c:pt>
                <c:pt idx="966">
                  <c:v>0.0</c:v>
                </c:pt>
                <c:pt idx="967">
                  <c:v>0.0</c:v>
                </c:pt>
                <c:pt idx="968">
                  <c:v>0.001016</c:v>
                </c:pt>
                <c:pt idx="969">
                  <c:v>0.041402</c:v>
                </c:pt>
                <c:pt idx="970">
                  <c:v>0.0</c:v>
                </c:pt>
                <c:pt idx="971">
                  <c:v>0.023622</c:v>
                </c:pt>
                <c:pt idx="972">
                  <c:v>0.046482</c:v>
                </c:pt>
                <c:pt idx="973">
                  <c:v>0.0</c:v>
                </c:pt>
                <c:pt idx="974">
                  <c:v>0.0</c:v>
                </c:pt>
                <c:pt idx="975">
                  <c:v>0.0</c:v>
                </c:pt>
                <c:pt idx="976">
                  <c:v>0.0</c:v>
                </c:pt>
                <c:pt idx="977">
                  <c:v>0.001778</c:v>
                </c:pt>
                <c:pt idx="978">
                  <c:v>0.015748</c:v>
                </c:pt>
                <c:pt idx="979">
                  <c:v>0.0</c:v>
                </c:pt>
                <c:pt idx="980">
                  <c:v>0.0</c:v>
                </c:pt>
                <c:pt idx="981">
                  <c:v>0.005334</c:v>
                </c:pt>
                <c:pt idx="982">
                  <c:v>0.0</c:v>
                </c:pt>
                <c:pt idx="983">
                  <c:v>0.0</c:v>
                </c:pt>
                <c:pt idx="984">
                  <c:v>0.0</c:v>
                </c:pt>
                <c:pt idx="985">
                  <c:v>0.014732</c:v>
                </c:pt>
                <c:pt idx="986">
                  <c:v>0.000508</c:v>
                </c:pt>
                <c:pt idx="987">
                  <c:v>0.045466</c:v>
                </c:pt>
                <c:pt idx="988">
                  <c:v>0.00127</c:v>
                </c:pt>
                <c:pt idx="989">
                  <c:v>0.0</c:v>
                </c:pt>
                <c:pt idx="990">
                  <c:v>0.0</c:v>
                </c:pt>
                <c:pt idx="991">
                  <c:v>0.0</c:v>
                </c:pt>
                <c:pt idx="992">
                  <c:v>0.0</c:v>
                </c:pt>
                <c:pt idx="993">
                  <c:v>0.0</c:v>
                </c:pt>
                <c:pt idx="994">
                  <c:v>0.000254</c:v>
                </c:pt>
                <c:pt idx="995">
                  <c:v>0.0</c:v>
                </c:pt>
                <c:pt idx="996">
                  <c:v>0.0</c:v>
                </c:pt>
                <c:pt idx="997">
                  <c:v>0.029464</c:v>
                </c:pt>
                <c:pt idx="998">
                  <c:v>0.001524</c:v>
                </c:pt>
                <c:pt idx="999">
                  <c:v>0.012192</c:v>
                </c:pt>
                <c:pt idx="1000">
                  <c:v>0.0</c:v>
                </c:pt>
                <c:pt idx="1001">
                  <c:v>0.0</c:v>
                </c:pt>
                <c:pt idx="1002">
                  <c:v>0.0</c:v>
                </c:pt>
                <c:pt idx="1003">
                  <c:v>0.0</c:v>
                </c:pt>
                <c:pt idx="1004">
                  <c:v>0.001778</c:v>
                </c:pt>
                <c:pt idx="1005">
                  <c:v>0.0</c:v>
                </c:pt>
                <c:pt idx="1006">
                  <c:v>0.0</c:v>
                </c:pt>
                <c:pt idx="1007">
                  <c:v>0.0</c:v>
                </c:pt>
                <c:pt idx="1008">
                  <c:v>0.0</c:v>
                </c:pt>
                <c:pt idx="1009">
                  <c:v>0.0</c:v>
                </c:pt>
                <c:pt idx="1010">
                  <c:v>0.0</c:v>
                </c:pt>
                <c:pt idx="1011">
                  <c:v>0.003302</c:v>
                </c:pt>
                <c:pt idx="1012">
                  <c:v>0.0</c:v>
                </c:pt>
                <c:pt idx="1013">
                  <c:v>0.000762</c:v>
                </c:pt>
                <c:pt idx="1014">
                  <c:v>0.000254</c:v>
                </c:pt>
                <c:pt idx="1015">
                  <c:v>0.0</c:v>
                </c:pt>
                <c:pt idx="1016">
                  <c:v>0.0</c:v>
                </c:pt>
                <c:pt idx="1017">
                  <c:v>0.002286</c:v>
                </c:pt>
                <c:pt idx="1018">
                  <c:v>0.011938</c:v>
                </c:pt>
                <c:pt idx="1019">
                  <c:v>0.0</c:v>
                </c:pt>
                <c:pt idx="1020">
                  <c:v>0.0</c:v>
                </c:pt>
                <c:pt idx="1021">
                  <c:v>0.0</c:v>
                </c:pt>
                <c:pt idx="1022">
                  <c:v>0.0</c:v>
                </c:pt>
                <c:pt idx="1023">
                  <c:v>0.0</c:v>
                </c:pt>
                <c:pt idx="1024">
                  <c:v>0.0</c:v>
                </c:pt>
                <c:pt idx="1025">
                  <c:v>0.0</c:v>
                </c:pt>
                <c:pt idx="1026">
                  <c:v>0.0</c:v>
                </c:pt>
                <c:pt idx="1027">
                  <c:v>0.003302</c:v>
                </c:pt>
                <c:pt idx="1028">
                  <c:v>0.000254</c:v>
                </c:pt>
                <c:pt idx="1029">
                  <c:v>0.0</c:v>
                </c:pt>
                <c:pt idx="1030">
                  <c:v>0.0</c:v>
                </c:pt>
                <c:pt idx="1031">
                  <c:v>0.0</c:v>
                </c:pt>
                <c:pt idx="1032">
                  <c:v>0.001016</c:v>
                </c:pt>
                <c:pt idx="1033">
                  <c:v>0.017018</c:v>
                </c:pt>
                <c:pt idx="1034">
                  <c:v>0.0</c:v>
                </c:pt>
                <c:pt idx="1035">
                  <c:v>0.0</c:v>
                </c:pt>
                <c:pt idx="1036">
                  <c:v>0.0</c:v>
                </c:pt>
                <c:pt idx="1037">
                  <c:v>0.0</c:v>
                </c:pt>
                <c:pt idx="1038">
                  <c:v>0.0</c:v>
                </c:pt>
                <c:pt idx="1039">
                  <c:v>0.0</c:v>
                </c:pt>
                <c:pt idx="1040">
                  <c:v>0.007112</c:v>
                </c:pt>
                <c:pt idx="1041">
                  <c:v>0.0</c:v>
                </c:pt>
                <c:pt idx="1042">
                  <c:v>0.0</c:v>
                </c:pt>
                <c:pt idx="1043">
                  <c:v>0.0</c:v>
                </c:pt>
                <c:pt idx="1044">
                  <c:v>0.013462</c:v>
                </c:pt>
                <c:pt idx="1045">
                  <c:v>0.000254</c:v>
                </c:pt>
                <c:pt idx="1046">
                  <c:v>0.041402</c:v>
                </c:pt>
                <c:pt idx="1047">
                  <c:v>0.009652</c:v>
                </c:pt>
                <c:pt idx="1048">
                  <c:v>0.0</c:v>
                </c:pt>
                <c:pt idx="1049">
                  <c:v>0.0</c:v>
                </c:pt>
                <c:pt idx="1050">
                  <c:v>0.054102</c:v>
                </c:pt>
                <c:pt idx="1051">
                  <c:v>0.006858</c:v>
                </c:pt>
                <c:pt idx="1052">
                  <c:v>0.0</c:v>
                </c:pt>
                <c:pt idx="1053">
                  <c:v>0.0</c:v>
                </c:pt>
                <c:pt idx="1054">
                  <c:v>0.0</c:v>
                </c:pt>
                <c:pt idx="1055">
                  <c:v>0.000254</c:v>
                </c:pt>
                <c:pt idx="1056">
                  <c:v>0.0</c:v>
                </c:pt>
                <c:pt idx="1057">
                  <c:v>0.0</c:v>
                </c:pt>
                <c:pt idx="1058">
                  <c:v>0.0</c:v>
                </c:pt>
                <c:pt idx="1059">
                  <c:v>0.0</c:v>
                </c:pt>
                <c:pt idx="1060">
                  <c:v>0.0</c:v>
                </c:pt>
                <c:pt idx="1061">
                  <c:v>0.0</c:v>
                </c:pt>
                <c:pt idx="1062">
                  <c:v>0.0</c:v>
                </c:pt>
                <c:pt idx="1063">
                  <c:v>0.0</c:v>
                </c:pt>
                <c:pt idx="1064">
                  <c:v>0.0</c:v>
                </c:pt>
                <c:pt idx="1065">
                  <c:v>0.0</c:v>
                </c:pt>
                <c:pt idx="1066">
                  <c:v>0.0</c:v>
                </c:pt>
                <c:pt idx="1067">
                  <c:v>0.0</c:v>
                </c:pt>
                <c:pt idx="1068">
                  <c:v>0.0</c:v>
                </c:pt>
                <c:pt idx="1069">
                  <c:v>0.009398</c:v>
                </c:pt>
                <c:pt idx="1070">
                  <c:v>0.00762</c:v>
                </c:pt>
                <c:pt idx="1071">
                  <c:v>0.000254</c:v>
                </c:pt>
                <c:pt idx="1072">
                  <c:v>0.0</c:v>
                </c:pt>
                <c:pt idx="1073">
                  <c:v>0.0254</c:v>
                </c:pt>
                <c:pt idx="1074">
                  <c:v>0.009906</c:v>
                </c:pt>
                <c:pt idx="1075">
                  <c:v>0.0</c:v>
                </c:pt>
                <c:pt idx="1076">
                  <c:v>0.007112</c:v>
                </c:pt>
                <c:pt idx="1077">
                  <c:v>0.01397</c:v>
                </c:pt>
                <c:pt idx="1078">
                  <c:v>0.0</c:v>
                </c:pt>
                <c:pt idx="1079">
                  <c:v>0.0</c:v>
                </c:pt>
                <c:pt idx="1080">
                  <c:v>0.0</c:v>
                </c:pt>
                <c:pt idx="1081">
                  <c:v>0.0</c:v>
                </c:pt>
                <c:pt idx="1082">
                  <c:v>0.0</c:v>
                </c:pt>
                <c:pt idx="1083">
                  <c:v>0.0</c:v>
                </c:pt>
                <c:pt idx="1084">
                  <c:v>0.004826</c:v>
                </c:pt>
                <c:pt idx="1085">
                  <c:v>0.0</c:v>
                </c:pt>
                <c:pt idx="1086">
                  <c:v>0.0</c:v>
                </c:pt>
                <c:pt idx="1087">
                  <c:v>0.0</c:v>
                </c:pt>
                <c:pt idx="1088">
                  <c:v>0.060198</c:v>
                </c:pt>
                <c:pt idx="1089">
                  <c:v>0.0</c:v>
                </c:pt>
                <c:pt idx="1090">
                  <c:v>0.0</c:v>
                </c:pt>
                <c:pt idx="1091">
                  <c:v>0.0</c:v>
                </c:pt>
                <c:pt idx="1092">
                  <c:v>0.0</c:v>
                </c:pt>
                <c:pt idx="1093">
                  <c:v>0.0</c:v>
                </c:pt>
                <c:pt idx="1094">
                  <c:v>0.0</c:v>
                </c:pt>
                <c:pt idx="1095">
                  <c:v>0.044196</c:v>
                </c:pt>
                <c:pt idx="1096">
                  <c:v>0.0</c:v>
                </c:pt>
                <c:pt idx="1097">
                  <c:v>0.0</c:v>
                </c:pt>
                <c:pt idx="1098">
                  <c:v>0.000508</c:v>
                </c:pt>
                <c:pt idx="1099">
                  <c:v>0.0</c:v>
                </c:pt>
                <c:pt idx="1100">
                  <c:v>0.0</c:v>
                </c:pt>
                <c:pt idx="1101">
                  <c:v>0.0</c:v>
                </c:pt>
                <c:pt idx="1102">
                  <c:v>0.0</c:v>
                </c:pt>
                <c:pt idx="1103">
                  <c:v>0.0</c:v>
                </c:pt>
                <c:pt idx="1104">
                  <c:v>0.0</c:v>
                </c:pt>
                <c:pt idx="1105">
                  <c:v>0.001524</c:v>
                </c:pt>
                <c:pt idx="1106">
                  <c:v>0.0</c:v>
                </c:pt>
                <c:pt idx="1107">
                  <c:v>0.0</c:v>
                </c:pt>
                <c:pt idx="1108">
                  <c:v>0.001778</c:v>
                </c:pt>
                <c:pt idx="1109">
                  <c:v>0.0</c:v>
                </c:pt>
                <c:pt idx="1110">
                  <c:v>0.0</c:v>
                </c:pt>
                <c:pt idx="1111">
                  <c:v>0.0</c:v>
                </c:pt>
                <c:pt idx="1112">
                  <c:v>0.0</c:v>
                </c:pt>
                <c:pt idx="1113">
                  <c:v>0.0</c:v>
                </c:pt>
                <c:pt idx="1114">
                  <c:v>0.0</c:v>
                </c:pt>
                <c:pt idx="1115">
                  <c:v>0.0</c:v>
                </c:pt>
                <c:pt idx="1116">
                  <c:v>0.0</c:v>
                </c:pt>
                <c:pt idx="1117">
                  <c:v>0.000762</c:v>
                </c:pt>
                <c:pt idx="1118">
                  <c:v>0.0</c:v>
                </c:pt>
                <c:pt idx="1119">
                  <c:v>0.0</c:v>
                </c:pt>
                <c:pt idx="1120">
                  <c:v>0.0</c:v>
                </c:pt>
                <c:pt idx="1121">
                  <c:v>0.0</c:v>
                </c:pt>
                <c:pt idx="1122">
                  <c:v>0.0</c:v>
                </c:pt>
                <c:pt idx="1123">
                  <c:v>0.0</c:v>
                </c:pt>
                <c:pt idx="1124">
                  <c:v>0.0</c:v>
                </c:pt>
                <c:pt idx="1125">
                  <c:v>0.0</c:v>
                </c:pt>
                <c:pt idx="1126">
                  <c:v>0.0</c:v>
                </c:pt>
                <c:pt idx="1127">
                  <c:v>0.0</c:v>
                </c:pt>
                <c:pt idx="1128">
                  <c:v>0.0</c:v>
                </c:pt>
                <c:pt idx="1129">
                  <c:v>0.0</c:v>
                </c:pt>
                <c:pt idx="1130">
                  <c:v>0.004572</c:v>
                </c:pt>
                <c:pt idx="1131">
                  <c:v>0.0</c:v>
                </c:pt>
                <c:pt idx="1132">
                  <c:v>0.002794</c:v>
                </c:pt>
                <c:pt idx="1133">
                  <c:v>0.037846</c:v>
                </c:pt>
                <c:pt idx="1134">
                  <c:v>0.000254</c:v>
                </c:pt>
                <c:pt idx="1135">
                  <c:v>0.014478</c:v>
                </c:pt>
                <c:pt idx="1136">
                  <c:v>0.005588</c:v>
                </c:pt>
                <c:pt idx="1137">
                  <c:v>0.0</c:v>
                </c:pt>
                <c:pt idx="1138">
                  <c:v>0.0</c:v>
                </c:pt>
                <c:pt idx="1139">
                  <c:v>0.0</c:v>
                </c:pt>
                <c:pt idx="1140">
                  <c:v>0.0</c:v>
                </c:pt>
                <c:pt idx="1141">
                  <c:v>0.0</c:v>
                </c:pt>
                <c:pt idx="1142">
                  <c:v>0.057912</c:v>
                </c:pt>
                <c:pt idx="1143">
                  <c:v>0.000254</c:v>
                </c:pt>
                <c:pt idx="1144">
                  <c:v>0.0</c:v>
                </c:pt>
                <c:pt idx="1145">
                  <c:v>0.0</c:v>
                </c:pt>
                <c:pt idx="1146">
                  <c:v>0.0</c:v>
                </c:pt>
                <c:pt idx="1147">
                  <c:v>0.0</c:v>
                </c:pt>
                <c:pt idx="1148">
                  <c:v>0.025146</c:v>
                </c:pt>
                <c:pt idx="1149">
                  <c:v>0.0</c:v>
                </c:pt>
                <c:pt idx="1150">
                  <c:v>0.0</c:v>
                </c:pt>
                <c:pt idx="1151">
                  <c:v>0.0</c:v>
                </c:pt>
                <c:pt idx="1152">
                  <c:v>0.0</c:v>
                </c:pt>
                <c:pt idx="1153">
                  <c:v>0.017018</c:v>
                </c:pt>
                <c:pt idx="1154">
                  <c:v>0.006604</c:v>
                </c:pt>
                <c:pt idx="1155">
                  <c:v>0.044196</c:v>
                </c:pt>
                <c:pt idx="1156">
                  <c:v>0.000508</c:v>
                </c:pt>
                <c:pt idx="1157">
                  <c:v>0.008636</c:v>
                </c:pt>
                <c:pt idx="1158">
                  <c:v>0.021082</c:v>
                </c:pt>
                <c:pt idx="1159">
                  <c:v>0.0</c:v>
                </c:pt>
                <c:pt idx="1160">
                  <c:v>0.0</c:v>
                </c:pt>
                <c:pt idx="1161">
                  <c:v>0.007366</c:v>
                </c:pt>
                <c:pt idx="1162">
                  <c:v>0.0</c:v>
                </c:pt>
                <c:pt idx="1163">
                  <c:v>0.046228</c:v>
                </c:pt>
                <c:pt idx="1164">
                  <c:v>0.000254</c:v>
                </c:pt>
                <c:pt idx="1165">
                  <c:v>0.0</c:v>
                </c:pt>
                <c:pt idx="1166">
                  <c:v>0.0</c:v>
                </c:pt>
                <c:pt idx="1167">
                  <c:v>0.0</c:v>
                </c:pt>
                <c:pt idx="1168">
                  <c:v>0.0</c:v>
                </c:pt>
                <c:pt idx="1169">
                  <c:v>0.0</c:v>
                </c:pt>
                <c:pt idx="1170">
                  <c:v>0.0</c:v>
                </c:pt>
                <c:pt idx="1171">
                  <c:v>0.007366</c:v>
                </c:pt>
                <c:pt idx="1172">
                  <c:v>0.0</c:v>
                </c:pt>
                <c:pt idx="1173">
                  <c:v>0.0</c:v>
                </c:pt>
                <c:pt idx="1174">
                  <c:v>0.0</c:v>
                </c:pt>
                <c:pt idx="1175">
                  <c:v>0.0</c:v>
                </c:pt>
                <c:pt idx="1176">
                  <c:v>0.0</c:v>
                </c:pt>
                <c:pt idx="1177">
                  <c:v>0.001016</c:v>
                </c:pt>
                <c:pt idx="1178">
                  <c:v>0.0</c:v>
                </c:pt>
                <c:pt idx="1179">
                  <c:v>0.0</c:v>
                </c:pt>
                <c:pt idx="1180">
                  <c:v>0.0</c:v>
                </c:pt>
                <c:pt idx="1181">
                  <c:v>0.049784</c:v>
                </c:pt>
                <c:pt idx="1182">
                  <c:v>0.000254</c:v>
                </c:pt>
                <c:pt idx="1183">
                  <c:v>0.0</c:v>
                </c:pt>
                <c:pt idx="1184">
                  <c:v>0.00762</c:v>
                </c:pt>
                <c:pt idx="1185">
                  <c:v>0.0</c:v>
                </c:pt>
                <c:pt idx="1186">
                  <c:v>0.0</c:v>
                </c:pt>
                <c:pt idx="1187">
                  <c:v>0.0</c:v>
                </c:pt>
                <c:pt idx="1188">
                  <c:v>0.0</c:v>
                </c:pt>
                <c:pt idx="1189">
                  <c:v>0.0</c:v>
                </c:pt>
                <c:pt idx="1190">
                  <c:v>0.0</c:v>
                </c:pt>
                <c:pt idx="1191">
                  <c:v>0.0</c:v>
                </c:pt>
                <c:pt idx="1192">
                  <c:v>0.0</c:v>
                </c:pt>
                <c:pt idx="1193">
                  <c:v>0.018288</c:v>
                </c:pt>
                <c:pt idx="1194">
                  <c:v>0.004064</c:v>
                </c:pt>
                <c:pt idx="1195">
                  <c:v>0.000254</c:v>
                </c:pt>
                <c:pt idx="1196">
                  <c:v>0.0</c:v>
                </c:pt>
                <c:pt idx="1197">
                  <c:v>0.0</c:v>
                </c:pt>
                <c:pt idx="1198">
                  <c:v>0.0</c:v>
                </c:pt>
                <c:pt idx="1199">
                  <c:v>0.0</c:v>
                </c:pt>
                <c:pt idx="1200">
                  <c:v>0.0</c:v>
                </c:pt>
                <c:pt idx="1201">
                  <c:v>0.0</c:v>
                </c:pt>
                <c:pt idx="1202">
                  <c:v>0.0</c:v>
                </c:pt>
                <c:pt idx="1203">
                  <c:v>0.0</c:v>
                </c:pt>
                <c:pt idx="1204">
                  <c:v>0.0</c:v>
                </c:pt>
                <c:pt idx="1205">
                  <c:v>0.0</c:v>
                </c:pt>
                <c:pt idx="1206">
                  <c:v>0.0</c:v>
                </c:pt>
                <c:pt idx="1207">
                  <c:v>0.0</c:v>
                </c:pt>
                <c:pt idx="1208">
                  <c:v>0.0</c:v>
                </c:pt>
                <c:pt idx="1209">
                  <c:v>0.0</c:v>
                </c:pt>
                <c:pt idx="1210">
                  <c:v>0.018796</c:v>
                </c:pt>
                <c:pt idx="1211">
                  <c:v>0.0</c:v>
                </c:pt>
                <c:pt idx="1212">
                  <c:v>0.0</c:v>
                </c:pt>
                <c:pt idx="1213">
                  <c:v>0.0</c:v>
                </c:pt>
                <c:pt idx="1214">
                  <c:v>0.0</c:v>
                </c:pt>
                <c:pt idx="1215">
                  <c:v>0.0</c:v>
                </c:pt>
                <c:pt idx="1216">
                  <c:v>0.0</c:v>
                </c:pt>
                <c:pt idx="1217">
                  <c:v>0.0</c:v>
                </c:pt>
                <c:pt idx="1218">
                  <c:v>0.0</c:v>
                </c:pt>
                <c:pt idx="1219">
                  <c:v>0.0</c:v>
                </c:pt>
                <c:pt idx="1220">
                  <c:v>0.0</c:v>
                </c:pt>
                <c:pt idx="1221">
                  <c:v>0.0</c:v>
                </c:pt>
                <c:pt idx="1222">
                  <c:v>0.0</c:v>
                </c:pt>
                <c:pt idx="1223">
                  <c:v>0.0</c:v>
                </c:pt>
                <c:pt idx="1224">
                  <c:v>0.0</c:v>
                </c:pt>
                <c:pt idx="1225">
                  <c:v>0.0</c:v>
                </c:pt>
                <c:pt idx="1226">
                  <c:v>0.0</c:v>
                </c:pt>
                <c:pt idx="1227">
                  <c:v>0.000762</c:v>
                </c:pt>
                <c:pt idx="1228">
                  <c:v>0.0</c:v>
                </c:pt>
                <c:pt idx="1229">
                  <c:v>0.0</c:v>
                </c:pt>
                <c:pt idx="1230">
                  <c:v>0.0</c:v>
                </c:pt>
                <c:pt idx="1231">
                  <c:v>0.0</c:v>
                </c:pt>
                <c:pt idx="1232">
                  <c:v>0.0</c:v>
                </c:pt>
                <c:pt idx="1233">
                  <c:v>0.000508</c:v>
                </c:pt>
                <c:pt idx="1234">
                  <c:v>0.026416</c:v>
                </c:pt>
                <c:pt idx="1235">
                  <c:v>0.000254</c:v>
                </c:pt>
                <c:pt idx="1236">
                  <c:v>0.0</c:v>
                </c:pt>
                <c:pt idx="1237">
                  <c:v>0.01397</c:v>
                </c:pt>
                <c:pt idx="1238">
                  <c:v>0.00889</c:v>
                </c:pt>
                <c:pt idx="1239">
                  <c:v>0.000254</c:v>
                </c:pt>
                <c:pt idx="1240">
                  <c:v>0.0</c:v>
                </c:pt>
                <c:pt idx="1241">
                  <c:v>0.0</c:v>
                </c:pt>
                <c:pt idx="1242">
                  <c:v>0.0</c:v>
                </c:pt>
                <c:pt idx="1243">
                  <c:v>0.0</c:v>
                </c:pt>
                <c:pt idx="1244">
                  <c:v>0.0</c:v>
                </c:pt>
                <c:pt idx="1245">
                  <c:v>0.0</c:v>
                </c:pt>
                <c:pt idx="1246">
                  <c:v>0.0</c:v>
                </c:pt>
                <c:pt idx="1247">
                  <c:v>0.000508</c:v>
                </c:pt>
                <c:pt idx="1248">
                  <c:v>0.008636</c:v>
                </c:pt>
                <c:pt idx="1249">
                  <c:v>0.052578</c:v>
                </c:pt>
                <c:pt idx="1250">
                  <c:v>0.029464</c:v>
                </c:pt>
                <c:pt idx="1251">
                  <c:v>0.00889</c:v>
                </c:pt>
                <c:pt idx="1252">
                  <c:v>0.0</c:v>
                </c:pt>
                <c:pt idx="1253">
                  <c:v>0.006604</c:v>
                </c:pt>
                <c:pt idx="1254">
                  <c:v>0.048768</c:v>
                </c:pt>
                <c:pt idx="1255">
                  <c:v>0.0</c:v>
                </c:pt>
                <c:pt idx="1256">
                  <c:v>0.000508</c:v>
                </c:pt>
                <c:pt idx="1257">
                  <c:v>0.0</c:v>
                </c:pt>
                <c:pt idx="1258">
                  <c:v>0.013716</c:v>
                </c:pt>
                <c:pt idx="1259">
                  <c:v>0.000254</c:v>
                </c:pt>
                <c:pt idx="1260">
                  <c:v>0.0</c:v>
                </c:pt>
                <c:pt idx="1261">
                  <c:v>0.0</c:v>
                </c:pt>
                <c:pt idx="1262">
                  <c:v>0.0</c:v>
                </c:pt>
                <c:pt idx="1263">
                  <c:v>0.0</c:v>
                </c:pt>
                <c:pt idx="1264">
                  <c:v>0.016002</c:v>
                </c:pt>
                <c:pt idx="1265">
                  <c:v>0.01651</c:v>
                </c:pt>
                <c:pt idx="1266">
                  <c:v>0.031242</c:v>
                </c:pt>
                <c:pt idx="1267">
                  <c:v>0.05969</c:v>
                </c:pt>
                <c:pt idx="1268">
                  <c:v>0.00254</c:v>
                </c:pt>
                <c:pt idx="1269">
                  <c:v>0.0</c:v>
                </c:pt>
                <c:pt idx="1270">
                  <c:v>0.0</c:v>
                </c:pt>
                <c:pt idx="1271">
                  <c:v>0.0</c:v>
                </c:pt>
                <c:pt idx="1272">
                  <c:v>0.0</c:v>
                </c:pt>
                <c:pt idx="1273">
                  <c:v>0.0</c:v>
                </c:pt>
                <c:pt idx="1274">
                  <c:v>0.00127</c:v>
                </c:pt>
                <c:pt idx="1275">
                  <c:v>0.000508</c:v>
                </c:pt>
                <c:pt idx="1276">
                  <c:v>0.000508</c:v>
                </c:pt>
                <c:pt idx="1277">
                  <c:v>0.0</c:v>
                </c:pt>
                <c:pt idx="1278">
                  <c:v>0.006858</c:v>
                </c:pt>
                <c:pt idx="1279">
                  <c:v>0.00254</c:v>
                </c:pt>
                <c:pt idx="1280">
                  <c:v>0.0</c:v>
                </c:pt>
                <c:pt idx="1281">
                  <c:v>0.000254</c:v>
                </c:pt>
                <c:pt idx="1282">
                  <c:v>0.015494</c:v>
                </c:pt>
                <c:pt idx="1283">
                  <c:v>0.0</c:v>
                </c:pt>
                <c:pt idx="1284">
                  <c:v>0.0</c:v>
                </c:pt>
                <c:pt idx="1285">
                  <c:v>0.0</c:v>
                </c:pt>
                <c:pt idx="1286">
                  <c:v>0.000762</c:v>
                </c:pt>
                <c:pt idx="1287">
                  <c:v>0.001016</c:v>
                </c:pt>
                <c:pt idx="1288">
                  <c:v>0.000254</c:v>
                </c:pt>
                <c:pt idx="1289">
                  <c:v>0.00127</c:v>
                </c:pt>
                <c:pt idx="1290">
                  <c:v>0.042164</c:v>
                </c:pt>
                <c:pt idx="1291">
                  <c:v>0.000254</c:v>
                </c:pt>
                <c:pt idx="1292">
                  <c:v>0.000254</c:v>
                </c:pt>
                <c:pt idx="1293">
                  <c:v>0.0</c:v>
                </c:pt>
                <c:pt idx="1294">
                  <c:v>0.0</c:v>
                </c:pt>
                <c:pt idx="1295">
                  <c:v>0.0</c:v>
                </c:pt>
                <c:pt idx="1296">
                  <c:v>0.0</c:v>
                </c:pt>
                <c:pt idx="1297">
                  <c:v>0.000254</c:v>
                </c:pt>
                <c:pt idx="1298">
                  <c:v>0.011684</c:v>
                </c:pt>
                <c:pt idx="1299">
                  <c:v>0.000508</c:v>
                </c:pt>
                <c:pt idx="1300">
                  <c:v>0.013716</c:v>
                </c:pt>
                <c:pt idx="1301">
                  <c:v>0.00635</c:v>
                </c:pt>
                <c:pt idx="1302">
                  <c:v>0.0</c:v>
                </c:pt>
                <c:pt idx="1303">
                  <c:v>0.007366</c:v>
                </c:pt>
                <c:pt idx="1304">
                  <c:v>0.004064</c:v>
                </c:pt>
                <c:pt idx="1305">
                  <c:v>0.0</c:v>
                </c:pt>
                <c:pt idx="1306">
                  <c:v>0.000508</c:v>
                </c:pt>
                <c:pt idx="1307">
                  <c:v>0.006096</c:v>
                </c:pt>
                <c:pt idx="1308">
                  <c:v>0.009652</c:v>
                </c:pt>
                <c:pt idx="1309">
                  <c:v>0.019304</c:v>
                </c:pt>
                <c:pt idx="1310">
                  <c:v>0.017272</c:v>
                </c:pt>
                <c:pt idx="1311">
                  <c:v>0.001016</c:v>
                </c:pt>
                <c:pt idx="1312">
                  <c:v>0.004572</c:v>
                </c:pt>
                <c:pt idx="1313">
                  <c:v>0.0</c:v>
                </c:pt>
                <c:pt idx="1314">
                  <c:v>0.024638</c:v>
                </c:pt>
                <c:pt idx="1315">
                  <c:v>0.010922</c:v>
                </c:pt>
                <c:pt idx="1316">
                  <c:v>0.0</c:v>
                </c:pt>
                <c:pt idx="1317">
                  <c:v>0.0</c:v>
                </c:pt>
                <c:pt idx="1318">
                  <c:v>0.002286</c:v>
                </c:pt>
                <c:pt idx="1319">
                  <c:v>0.009652</c:v>
                </c:pt>
                <c:pt idx="1320">
                  <c:v>0.001016</c:v>
                </c:pt>
                <c:pt idx="1321">
                  <c:v>0.001778</c:v>
                </c:pt>
                <c:pt idx="1322">
                  <c:v>0.009398</c:v>
                </c:pt>
                <c:pt idx="1323">
                  <c:v>0.0</c:v>
                </c:pt>
                <c:pt idx="1324">
                  <c:v>0.0</c:v>
                </c:pt>
                <c:pt idx="1325">
                  <c:v>0.0</c:v>
                </c:pt>
                <c:pt idx="1326">
                  <c:v>0.000254</c:v>
                </c:pt>
                <c:pt idx="1327">
                  <c:v>0.001524</c:v>
                </c:pt>
                <c:pt idx="1328">
                  <c:v>0.027686</c:v>
                </c:pt>
                <c:pt idx="1329">
                  <c:v>0.002032</c:v>
                </c:pt>
                <c:pt idx="1330">
                  <c:v>0.000254</c:v>
                </c:pt>
                <c:pt idx="1331">
                  <c:v>0.0</c:v>
                </c:pt>
                <c:pt idx="1332">
                  <c:v>0.0</c:v>
                </c:pt>
                <c:pt idx="1333">
                  <c:v>0.00254</c:v>
                </c:pt>
                <c:pt idx="1334">
                  <c:v>0.000762</c:v>
                </c:pt>
                <c:pt idx="1335">
                  <c:v>0.008636</c:v>
                </c:pt>
                <c:pt idx="1336">
                  <c:v>0.050292</c:v>
                </c:pt>
                <c:pt idx="1337">
                  <c:v>0.000508</c:v>
                </c:pt>
                <c:pt idx="1338">
                  <c:v>0.0</c:v>
                </c:pt>
                <c:pt idx="1339">
                  <c:v>0.013208</c:v>
                </c:pt>
                <c:pt idx="1340">
                  <c:v>0.024638</c:v>
                </c:pt>
                <c:pt idx="1341">
                  <c:v>0.058928</c:v>
                </c:pt>
                <c:pt idx="1342">
                  <c:v>0.005842</c:v>
                </c:pt>
                <c:pt idx="1343">
                  <c:v>0.000508</c:v>
                </c:pt>
                <c:pt idx="1344">
                  <c:v>0.00127</c:v>
                </c:pt>
                <c:pt idx="1345">
                  <c:v>0.0</c:v>
                </c:pt>
                <c:pt idx="1346">
                  <c:v>0.0</c:v>
                </c:pt>
                <c:pt idx="1347">
                  <c:v>0.0</c:v>
                </c:pt>
                <c:pt idx="1348">
                  <c:v>0.0</c:v>
                </c:pt>
                <c:pt idx="1349">
                  <c:v>0.0</c:v>
                </c:pt>
                <c:pt idx="1350">
                  <c:v>0.0</c:v>
                </c:pt>
                <c:pt idx="1351">
                  <c:v>0.0</c:v>
                </c:pt>
                <c:pt idx="1352">
                  <c:v>0.0</c:v>
                </c:pt>
                <c:pt idx="1353">
                  <c:v>0.0</c:v>
                </c:pt>
                <c:pt idx="1354">
                  <c:v>0.0</c:v>
                </c:pt>
                <c:pt idx="1355">
                  <c:v>0.0</c:v>
                </c:pt>
                <c:pt idx="1356">
                  <c:v>0.0</c:v>
                </c:pt>
                <c:pt idx="1357">
                  <c:v>0.0</c:v>
                </c:pt>
                <c:pt idx="1358">
                  <c:v>0.0</c:v>
                </c:pt>
                <c:pt idx="1359">
                  <c:v>0.004826</c:v>
                </c:pt>
                <c:pt idx="1360">
                  <c:v>0.0</c:v>
                </c:pt>
                <c:pt idx="1361">
                  <c:v>0.002032</c:v>
                </c:pt>
                <c:pt idx="1362">
                  <c:v>0.000508</c:v>
                </c:pt>
                <c:pt idx="1363">
                  <c:v>0.023114</c:v>
                </c:pt>
                <c:pt idx="1364">
                  <c:v>0.001524</c:v>
                </c:pt>
                <c:pt idx="1365">
                  <c:v>0.000254</c:v>
                </c:pt>
                <c:pt idx="1366">
                  <c:v>0.074168</c:v>
                </c:pt>
                <c:pt idx="1367">
                  <c:v>0.0</c:v>
                </c:pt>
                <c:pt idx="1368">
                  <c:v>0.0</c:v>
                </c:pt>
                <c:pt idx="1369">
                  <c:v>0.001524</c:v>
                </c:pt>
                <c:pt idx="1370">
                  <c:v>0.0</c:v>
                </c:pt>
                <c:pt idx="1371">
                  <c:v>0.0</c:v>
                </c:pt>
                <c:pt idx="1372">
                  <c:v>0.0</c:v>
                </c:pt>
                <c:pt idx="1373">
                  <c:v>0.0</c:v>
                </c:pt>
                <c:pt idx="1374">
                  <c:v>0.0</c:v>
                </c:pt>
                <c:pt idx="1375">
                  <c:v>0.05461</c:v>
                </c:pt>
                <c:pt idx="1376">
                  <c:v>0.0</c:v>
                </c:pt>
                <c:pt idx="1377">
                  <c:v>0.0</c:v>
                </c:pt>
                <c:pt idx="1378">
                  <c:v>0.0</c:v>
                </c:pt>
                <c:pt idx="1379">
                  <c:v>0.022606</c:v>
                </c:pt>
                <c:pt idx="1380">
                  <c:v>0.00127</c:v>
                </c:pt>
                <c:pt idx="1381">
                  <c:v>0.014732</c:v>
                </c:pt>
                <c:pt idx="1382">
                  <c:v>0.0</c:v>
                </c:pt>
                <c:pt idx="1383">
                  <c:v>0.0</c:v>
                </c:pt>
                <c:pt idx="1384">
                  <c:v>0.0</c:v>
                </c:pt>
                <c:pt idx="1385">
                  <c:v>0.0</c:v>
                </c:pt>
                <c:pt idx="1386">
                  <c:v>0.0</c:v>
                </c:pt>
                <c:pt idx="1387">
                  <c:v>0.0</c:v>
                </c:pt>
                <c:pt idx="1388">
                  <c:v>0.0</c:v>
                </c:pt>
                <c:pt idx="1389">
                  <c:v>0.0</c:v>
                </c:pt>
                <c:pt idx="1390">
                  <c:v>0.0</c:v>
                </c:pt>
                <c:pt idx="1391">
                  <c:v>0.0</c:v>
                </c:pt>
                <c:pt idx="1392">
                  <c:v>0.0</c:v>
                </c:pt>
                <c:pt idx="1393">
                  <c:v>0.0</c:v>
                </c:pt>
                <c:pt idx="1394">
                  <c:v>0.0</c:v>
                </c:pt>
                <c:pt idx="1395">
                  <c:v>0.0</c:v>
                </c:pt>
                <c:pt idx="1396">
                  <c:v>0.008636</c:v>
                </c:pt>
                <c:pt idx="1397">
                  <c:v>0.0</c:v>
                </c:pt>
                <c:pt idx="1398">
                  <c:v>0.0</c:v>
                </c:pt>
                <c:pt idx="1399">
                  <c:v>0.0</c:v>
                </c:pt>
                <c:pt idx="1400">
                  <c:v>0.0</c:v>
                </c:pt>
                <c:pt idx="1401">
                  <c:v>0.0</c:v>
                </c:pt>
                <c:pt idx="1402">
                  <c:v>0.0</c:v>
                </c:pt>
                <c:pt idx="1403">
                  <c:v>0.0</c:v>
                </c:pt>
                <c:pt idx="1404">
                  <c:v>0.00127</c:v>
                </c:pt>
                <c:pt idx="1405">
                  <c:v>0.000254</c:v>
                </c:pt>
                <c:pt idx="1406">
                  <c:v>0.0</c:v>
                </c:pt>
                <c:pt idx="1407">
                  <c:v>0.0</c:v>
                </c:pt>
                <c:pt idx="1408">
                  <c:v>0.0</c:v>
                </c:pt>
                <c:pt idx="1409">
                  <c:v>0.0</c:v>
                </c:pt>
                <c:pt idx="1410">
                  <c:v>0.001016</c:v>
                </c:pt>
                <c:pt idx="1411">
                  <c:v>0.0</c:v>
                </c:pt>
                <c:pt idx="1412">
                  <c:v>0.0</c:v>
                </c:pt>
                <c:pt idx="1413">
                  <c:v>0.0</c:v>
                </c:pt>
                <c:pt idx="1414">
                  <c:v>0.0</c:v>
                </c:pt>
                <c:pt idx="1415">
                  <c:v>0.0</c:v>
                </c:pt>
                <c:pt idx="1416">
                  <c:v>0.0</c:v>
                </c:pt>
                <c:pt idx="1417">
                  <c:v>0.0</c:v>
                </c:pt>
                <c:pt idx="1418">
                  <c:v>0.019304</c:v>
                </c:pt>
                <c:pt idx="1419">
                  <c:v>0.0</c:v>
                </c:pt>
                <c:pt idx="1420">
                  <c:v>0.0</c:v>
                </c:pt>
                <c:pt idx="1421">
                  <c:v>0.0</c:v>
                </c:pt>
                <c:pt idx="1422">
                  <c:v>0.0</c:v>
                </c:pt>
                <c:pt idx="1423">
                  <c:v>0.0</c:v>
                </c:pt>
                <c:pt idx="1424">
                  <c:v>0.0</c:v>
                </c:pt>
                <c:pt idx="1425">
                  <c:v>0.0</c:v>
                </c:pt>
                <c:pt idx="1426">
                  <c:v>0.0</c:v>
                </c:pt>
                <c:pt idx="1427">
                  <c:v>0.012446</c:v>
                </c:pt>
                <c:pt idx="1428">
                  <c:v>0.0</c:v>
                </c:pt>
                <c:pt idx="1429">
                  <c:v>0.0</c:v>
                </c:pt>
                <c:pt idx="1430">
                  <c:v>0.0</c:v>
                </c:pt>
                <c:pt idx="1431">
                  <c:v>0.0</c:v>
                </c:pt>
                <c:pt idx="1432">
                  <c:v>0.0</c:v>
                </c:pt>
                <c:pt idx="1433">
                  <c:v>0.000254</c:v>
                </c:pt>
                <c:pt idx="1434">
                  <c:v>0.0</c:v>
                </c:pt>
                <c:pt idx="1435">
                  <c:v>0.000254</c:v>
                </c:pt>
                <c:pt idx="1436">
                  <c:v>0.0</c:v>
                </c:pt>
                <c:pt idx="1437">
                  <c:v>0.0</c:v>
                </c:pt>
                <c:pt idx="1438">
                  <c:v>0.0</c:v>
                </c:pt>
                <c:pt idx="1439">
                  <c:v>0.006096</c:v>
                </c:pt>
                <c:pt idx="1440">
                  <c:v>0.0</c:v>
                </c:pt>
                <c:pt idx="1441">
                  <c:v>0.0</c:v>
                </c:pt>
                <c:pt idx="1442">
                  <c:v>0.0</c:v>
                </c:pt>
                <c:pt idx="1443">
                  <c:v>0.007366</c:v>
                </c:pt>
                <c:pt idx="1444">
                  <c:v>0.0</c:v>
                </c:pt>
                <c:pt idx="1445">
                  <c:v>0.000762</c:v>
                </c:pt>
                <c:pt idx="1446">
                  <c:v>0.000254</c:v>
                </c:pt>
                <c:pt idx="1447">
                  <c:v>0.0</c:v>
                </c:pt>
                <c:pt idx="1448">
                  <c:v>0.0</c:v>
                </c:pt>
                <c:pt idx="1449">
                  <c:v>0.0</c:v>
                </c:pt>
                <c:pt idx="1450">
                  <c:v>0.0</c:v>
                </c:pt>
                <c:pt idx="1451">
                  <c:v>0.0</c:v>
                </c:pt>
                <c:pt idx="1452">
                  <c:v>0.0</c:v>
                </c:pt>
                <c:pt idx="1453">
                  <c:v>0.00381</c:v>
                </c:pt>
                <c:pt idx="1454">
                  <c:v>0.0</c:v>
                </c:pt>
                <c:pt idx="1455">
                  <c:v>0.0</c:v>
                </c:pt>
                <c:pt idx="1456">
                  <c:v>0.0</c:v>
                </c:pt>
                <c:pt idx="1457">
                  <c:v>0.0</c:v>
                </c:pt>
                <c:pt idx="1458">
                  <c:v>0.0</c:v>
                </c:pt>
                <c:pt idx="1459">
                  <c:v>0.0</c:v>
                </c:pt>
                <c:pt idx="1460">
                  <c:v>0.0</c:v>
                </c:pt>
                <c:pt idx="1461">
                  <c:v>0.0</c:v>
                </c:pt>
                <c:pt idx="1462">
                  <c:v>0.0</c:v>
                </c:pt>
                <c:pt idx="1463">
                  <c:v>0.0</c:v>
                </c:pt>
                <c:pt idx="1464">
                  <c:v>0.0</c:v>
                </c:pt>
                <c:pt idx="1465">
                  <c:v>0.0</c:v>
                </c:pt>
                <c:pt idx="1466">
                  <c:v>0.001016</c:v>
                </c:pt>
                <c:pt idx="1467">
                  <c:v>0.0</c:v>
                </c:pt>
                <c:pt idx="1468">
                  <c:v>0.0</c:v>
                </c:pt>
                <c:pt idx="1469">
                  <c:v>0.001778</c:v>
                </c:pt>
                <c:pt idx="1470">
                  <c:v>0.0</c:v>
                </c:pt>
                <c:pt idx="1471">
                  <c:v>0.0</c:v>
                </c:pt>
                <c:pt idx="1472">
                  <c:v>0.0</c:v>
                </c:pt>
                <c:pt idx="1473">
                  <c:v>0.0</c:v>
                </c:pt>
                <c:pt idx="1474">
                  <c:v>0.0</c:v>
                </c:pt>
                <c:pt idx="1475">
                  <c:v>0.0</c:v>
                </c:pt>
                <c:pt idx="1476">
                  <c:v>0.0</c:v>
                </c:pt>
                <c:pt idx="1477">
                  <c:v>0.0</c:v>
                </c:pt>
                <c:pt idx="1478">
                  <c:v>0.009906</c:v>
                </c:pt>
                <c:pt idx="1479">
                  <c:v>0.001524</c:v>
                </c:pt>
                <c:pt idx="1480">
                  <c:v>0.0</c:v>
                </c:pt>
                <c:pt idx="1481">
                  <c:v>0.0</c:v>
                </c:pt>
                <c:pt idx="1482">
                  <c:v>0.0</c:v>
                </c:pt>
                <c:pt idx="1483">
                  <c:v>0.0</c:v>
                </c:pt>
                <c:pt idx="1484">
                  <c:v>0.0</c:v>
                </c:pt>
                <c:pt idx="1485">
                  <c:v>0.0</c:v>
                </c:pt>
                <c:pt idx="1486">
                  <c:v>0.014478</c:v>
                </c:pt>
                <c:pt idx="1487">
                  <c:v>0.001016</c:v>
                </c:pt>
                <c:pt idx="1488">
                  <c:v>0.0</c:v>
                </c:pt>
                <c:pt idx="1489">
                  <c:v>0.0</c:v>
                </c:pt>
                <c:pt idx="1490">
                  <c:v>0.0</c:v>
                </c:pt>
                <c:pt idx="1491">
                  <c:v>0.00381</c:v>
                </c:pt>
                <c:pt idx="1492">
                  <c:v>0.03302</c:v>
                </c:pt>
                <c:pt idx="1493">
                  <c:v>0.006858</c:v>
                </c:pt>
                <c:pt idx="1494">
                  <c:v>0.0</c:v>
                </c:pt>
                <c:pt idx="1495">
                  <c:v>0.000254</c:v>
                </c:pt>
                <c:pt idx="1496">
                  <c:v>0.0</c:v>
                </c:pt>
                <c:pt idx="1497">
                  <c:v>0.017018</c:v>
                </c:pt>
                <c:pt idx="1498">
                  <c:v>0.007112</c:v>
                </c:pt>
                <c:pt idx="1499">
                  <c:v>0.0</c:v>
                </c:pt>
                <c:pt idx="1500">
                  <c:v>0.0</c:v>
                </c:pt>
                <c:pt idx="1501">
                  <c:v>0.00381</c:v>
                </c:pt>
                <c:pt idx="1502">
                  <c:v>0.001016</c:v>
                </c:pt>
                <c:pt idx="1503">
                  <c:v>0.0</c:v>
                </c:pt>
                <c:pt idx="1504">
                  <c:v>0.00127</c:v>
                </c:pt>
                <c:pt idx="1505">
                  <c:v>0.02667</c:v>
                </c:pt>
                <c:pt idx="1506">
                  <c:v>0.0</c:v>
                </c:pt>
                <c:pt idx="1507">
                  <c:v>0.0</c:v>
                </c:pt>
                <c:pt idx="1508">
                  <c:v>0.000508</c:v>
                </c:pt>
                <c:pt idx="1509">
                  <c:v>0.0</c:v>
                </c:pt>
                <c:pt idx="1510">
                  <c:v>0.0</c:v>
                </c:pt>
                <c:pt idx="1511">
                  <c:v>0.0</c:v>
                </c:pt>
                <c:pt idx="1512">
                  <c:v>0.0</c:v>
                </c:pt>
                <c:pt idx="1513">
                  <c:v>0.0</c:v>
                </c:pt>
                <c:pt idx="1514">
                  <c:v>0.011684</c:v>
                </c:pt>
                <c:pt idx="1515">
                  <c:v>0.028956</c:v>
                </c:pt>
                <c:pt idx="1516">
                  <c:v>0.004572</c:v>
                </c:pt>
                <c:pt idx="1517">
                  <c:v>0.001016</c:v>
                </c:pt>
                <c:pt idx="1518">
                  <c:v>0.0</c:v>
                </c:pt>
                <c:pt idx="1519">
                  <c:v>0.0</c:v>
                </c:pt>
                <c:pt idx="1520">
                  <c:v>0.0</c:v>
                </c:pt>
                <c:pt idx="1521">
                  <c:v>0.0</c:v>
                </c:pt>
                <c:pt idx="1522">
                  <c:v>0.0</c:v>
                </c:pt>
                <c:pt idx="1523">
                  <c:v>0.0</c:v>
                </c:pt>
                <c:pt idx="1524">
                  <c:v>0.0</c:v>
                </c:pt>
                <c:pt idx="1525">
                  <c:v>0.0</c:v>
                </c:pt>
                <c:pt idx="1526">
                  <c:v>0.0</c:v>
                </c:pt>
                <c:pt idx="1527">
                  <c:v>0.0</c:v>
                </c:pt>
                <c:pt idx="1528">
                  <c:v>0.0</c:v>
                </c:pt>
                <c:pt idx="1529">
                  <c:v>0.001016</c:v>
                </c:pt>
                <c:pt idx="1530">
                  <c:v>0.0</c:v>
                </c:pt>
                <c:pt idx="1531">
                  <c:v>0.0</c:v>
                </c:pt>
                <c:pt idx="1532">
                  <c:v>0.0</c:v>
                </c:pt>
                <c:pt idx="1533">
                  <c:v>0.0</c:v>
                </c:pt>
                <c:pt idx="1534">
                  <c:v>0.0</c:v>
                </c:pt>
                <c:pt idx="1535">
                  <c:v>0.001778</c:v>
                </c:pt>
                <c:pt idx="1536">
                  <c:v>0.022606</c:v>
                </c:pt>
                <c:pt idx="1537">
                  <c:v>0.0</c:v>
                </c:pt>
                <c:pt idx="1538">
                  <c:v>0.0</c:v>
                </c:pt>
                <c:pt idx="1539">
                  <c:v>0.0</c:v>
                </c:pt>
                <c:pt idx="1540">
                  <c:v>0.0</c:v>
                </c:pt>
                <c:pt idx="1541">
                  <c:v>0.0</c:v>
                </c:pt>
                <c:pt idx="1542">
                  <c:v>0.0</c:v>
                </c:pt>
                <c:pt idx="1543">
                  <c:v>0.0</c:v>
                </c:pt>
                <c:pt idx="1544">
                  <c:v>0.0</c:v>
                </c:pt>
                <c:pt idx="1545">
                  <c:v>0.0</c:v>
                </c:pt>
                <c:pt idx="1546">
                  <c:v>0.0</c:v>
                </c:pt>
                <c:pt idx="1547">
                  <c:v>0.0</c:v>
                </c:pt>
                <c:pt idx="1548">
                  <c:v>0.0</c:v>
                </c:pt>
                <c:pt idx="1549">
                  <c:v>0.000254</c:v>
                </c:pt>
                <c:pt idx="1550">
                  <c:v>0.0</c:v>
                </c:pt>
                <c:pt idx="1551">
                  <c:v>0.0</c:v>
                </c:pt>
                <c:pt idx="1552">
                  <c:v>0.0</c:v>
                </c:pt>
                <c:pt idx="1553">
                  <c:v>0.0</c:v>
                </c:pt>
                <c:pt idx="1554">
                  <c:v>0.0</c:v>
                </c:pt>
                <c:pt idx="1555">
                  <c:v>0.0</c:v>
                </c:pt>
                <c:pt idx="1556">
                  <c:v>0.0</c:v>
                </c:pt>
                <c:pt idx="1557">
                  <c:v>0.0</c:v>
                </c:pt>
                <c:pt idx="1558">
                  <c:v>0.0</c:v>
                </c:pt>
                <c:pt idx="1559">
                  <c:v>0.000254</c:v>
                </c:pt>
                <c:pt idx="1560">
                  <c:v>0.0</c:v>
                </c:pt>
                <c:pt idx="1561">
                  <c:v>0.0</c:v>
                </c:pt>
                <c:pt idx="1562">
                  <c:v>0.0</c:v>
                </c:pt>
                <c:pt idx="1563">
                  <c:v>0.001016</c:v>
                </c:pt>
                <c:pt idx="1564">
                  <c:v>0.023876</c:v>
                </c:pt>
                <c:pt idx="1565">
                  <c:v>0.0</c:v>
                </c:pt>
                <c:pt idx="1566">
                  <c:v>0.0</c:v>
                </c:pt>
                <c:pt idx="1567">
                  <c:v>0.0</c:v>
                </c:pt>
                <c:pt idx="1568">
                  <c:v>0.0</c:v>
                </c:pt>
                <c:pt idx="1569">
                  <c:v>0.0</c:v>
                </c:pt>
                <c:pt idx="1570">
                  <c:v>0.0</c:v>
                </c:pt>
                <c:pt idx="1571">
                  <c:v>0.0</c:v>
                </c:pt>
                <c:pt idx="1572">
                  <c:v>0.0</c:v>
                </c:pt>
                <c:pt idx="1573">
                  <c:v>0.0</c:v>
                </c:pt>
                <c:pt idx="1574">
                  <c:v>0.0</c:v>
                </c:pt>
                <c:pt idx="1575">
                  <c:v>0.0</c:v>
                </c:pt>
                <c:pt idx="1576">
                  <c:v>0.0</c:v>
                </c:pt>
                <c:pt idx="1577">
                  <c:v>0.00127</c:v>
                </c:pt>
                <c:pt idx="1578">
                  <c:v>0.0</c:v>
                </c:pt>
                <c:pt idx="1579">
                  <c:v>0.0</c:v>
                </c:pt>
                <c:pt idx="1580">
                  <c:v>0.0</c:v>
                </c:pt>
                <c:pt idx="1581">
                  <c:v>0.01397</c:v>
                </c:pt>
                <c:pt idx="1582">
                  <c:v>0.0</c:v>
                </c:pt>
                <c:pt idx="1583">
                  <c:v>0.0</c:v>
                </c:pt>
                <c:pt idx="1584">
                  <c:v>0.013716</c:v>
                </c:pt>
                <c:pt idx="1585">
                  <c:v>0.0</c:v>
                </c:pt>
                <c:pt idx="1586">
                  <c:v>0.0</c:v>
                </c:pt>
                <c:pt idx="1587">
                  <c:v>0.0</c:v>
                </c:pt>
                <c:pt idx="1588">
                  <c:v>0.0</c:v>
                </c:pt>
                <c:pt idx="1589">
                  <c:v>0.0</c:v>
                </c:pt>
                <c:pt idx="1590">
                  <c:v>0.0</c:v>
                </c:pt>
                <c:pt idx="1591">
                  <c:v>0.0</c:v>
                </c:pt>
                <c:pt idx="1592">
                  <c:v>0.0</c:v>
                </c:pt>
                <c:pt idx="1593">
                  <c:v>0.0</c:v>
                </c:pt>
                <c:pt idx="1594">
                  <c:v>0.000508</c:v>
                </c:pt>
                <c:pt idx="1595">
                  <c:v>0.0</c:v>
                </c:pt>
                <c:pt idx="1596">
                  <c:v>0.0</c:v>
                </c:pt>
                <c:pt idx="1597">
                  <c:v>0.0</c:v>
                </c:pt>
                <c:pt idx="1598">
                  <c:v>0.0</c:v>
                </c:pt>
                <c:pt idx="1599">
                  <c:v>0.0</c:v>
                </c:pt>
                <c:pt idx="1600">
                  <c:v>0.0</c:v>
                </c:pt>
                <c:pt idx="1601">
                  <c:v>0.0</c:v>
                </c:pt>
                <c:pt idx="1602">
                  <c:v>0.0</c:v>
                </c:pt>
                <c:pt idx="1603">
                  <c:v>0.0</c:v>
                </c:pt>
                <c:pt idx="1604">
                  <c:v>0.0</c:v>
                </c:pt>
                <c:pt idx="1605">
                  <c:v>0.002032</c:v>
                </c:pt>
                <c:pt idx="1606">
                  <c:v>0.0</c:v>
                </c:pt>
                <c:pt idx="1607">
                  <c:v>0.0</c:v>
                </c:pt>
                <c:pt idx="1608">
                  <c:v>0.0</c:v>
                </c:pt>
                <c:pt idx="1609">
                  <c:v>0.0</c:v>
                </c:pt>
                <c:pt idx="1610">
                  <c:v>0.0</c:v>
                </c:pt>
                <c:pt idx="1611">
                  <c:v>0.0</c:v>
                </c:pt>
                <c:pt idx="1612">
                  <c:v>0.0</c:v>
                </c:pt>
                <c:pt idx="1613">
                  <c:v>0.0</c:v>
                </c:pt>
                <c:pt idx="1614">
                  <c:v>0.027686</c:v>
                </c:pt>
                <c:pt idx="1615">
                  <c:v>0.03429</c:v>
                </c:pt>
                <c:pt idx="1616">
                  <c:v>0.01651</c:v>
                </c:pt>
                <c:pt idx="1617">
                  <c:v>0.0</c:v>
                </c:pt>
                <c:pt idx="1618">
                  <c:v>0.007112</c:v>
                </c:pt>
                <c:pt idx="1619">
                  <c:v>0.028194</c:v>
                </c:pt>
                <c:pt idx="1620">
                  <c:v>0.000254</c:v>
                </c:pt>
                <c:pt idx="1621">
                  <c:v>0.033528</c:v>
                </c:pt>
                <c:pt idx="1622">
                  <c:v>0.000254</c:v>
                </c:pt>
                <c:pt idx="1623">
                  <c:v>0.0</c:v>
                </c:pt>
                <c:pt idx="1624">
                  <c:v>0.0</c:v>
                </c:pt>
                <c:pt idx="1625">
                  <c:v>0.018288</c:v>
                </c:pt>
                <c:pt idx="1626">
                  <c:v>0.006604</c:v>
                </c:pt>
                <c:pt idx="1627">
                  <c:v>0.000254</c:v>
                </c:pt>
                <c:pt idx="1628">
                  <c:v>0.0</c:v>
                </c:pt>
                <c:pt idx="1629">
                  <c:v>0.0</c:v>
                </c:pt>
                <c:pt idx="1630">
                  <c:v>0.0</c:v>
                </c:pt>
                <c:pt idx="1631">
                  <c:v>0.0</c:v>
                </c:pt>
                <c:pt idx="1632">
                  <c:v>0.000254</c:v>
                </c:pt>
                <c:pt idx="1633">
                  <c:v>0.0</c:v>
                </c:pt>
                <c:pt idx="1634">
                  <c:v>0.0</c:v>
                </c:pt>
                <c:pt idx="1635">
                  <c:v>0.0</c:v>
                </c:pt>
                <c:pt idx="1636">
                  <c:v>0.0</c:v>
                </c:pt>
                <c:pt idx="1637">
                  <c:v>0.0</c:v>
                </c:pt>
                <c:pt idx="1638">
                  <c:v>0.0</c:v>
                </c:pt>
                <c:pt idx="1639">
                  <c:v>0.0</c:v>
                </c:pt>
                <c:pt idx="1640">
                  <c:v>0.000762</c:v>
                </c:pt>
                <c:pt idx="1641">
                  <c:v>0.000508</c:v>
                </c:pt>
                <c:pt idx="1642">
                  <c:v>0.0</c:v>
                </c:pt>
                <c:pt idx="1643">
                  <c:v>0.035306</c:v>
                </c:pt>
                <c:pt idx="1644">
                  <c:v>0.0</c:v>
                </c:pt>
                <c:pt idx="1645">
                  <c:v>0.003048</c:v>
                </c:pt>
                <c:pt idx="1646">
                  <c:v>0.0</c:v>
                </c:pt>
                <c:pt idx="1647">
                  <c:v>0.0</c:v>
                </c:pt>
                <c:pt idx="1648">
                  <c:v>0.0</c:v>
                </c:pt>
                <c:pt idx="1649">
                  <c:v>0.038354</c:v>
                </c:pt>
                <c:pt idx="1650">
                  <c:v>0.00381</c:v>
                </c:pt>
                <c:pt idx="1651">
                  <c:v>0.000254</c:v>
                </c:pt>
                <c:pt idx="1652">
                  <c:v>0.0</c:v>
                </c:pt>
                <c:pt idx="1653">
                  <c:v>0.046228</c:v>
                </c:pt>
                <c:pt idx="1654">
                  <c:v>0.000508</c:v>
                </c:pt>
                <c:pt idx="1655">
                  <c:v>0.0</c:v>
                </c:pt>
                <c:pt idx="1656">
                  <c:v>0.0</c:v>
                </c:pt>
                <c:pt idx="1657">
                  <c:v>0.007366</c:v>
                </c:pt>
                <c:pt idx="1658">
                  <c:v>0.009144</c:v>
                </c:pt>
                <c:pt idx="1659">
                  <c:v>0.008636</c:v>
                </c:pt>
                <c:pt idx="1660">
                  <c:v>0.01905</c:v>
                </c:pt>
                <c:pt idx="1661">
                  <c:v>0.014224</c:v>
                </c:pt>
                <c:pt idx="1662">
                  <c:v>0.014732</c:v>
                </c:pt>
                <c:pt idx="1663">
                  <c:v>0.0</c:v>
                </c:pt>
                <c:pt idx="1664">
                  <c:v>0.0</c:v>
                </c:pt>
                <c:pt idx="1665">
                  <c:v>0.0</c:v>
                </c:pt>
                <c:pt idx="1666">
                  <c:v>0.000762</c:v>
                </c:pt>
                <c:pt idx="1667">
                  <c:v>0.000254</c:v>
                </c:pt>
                <c:pt idx="1668">
                  <c:v>0.012446</c:v>
                </c:pt>
                <c:pt idx="1669">
                  <c:v>0.023876</c:v>
                </c:pt>
                <c:pt idx="1670">
                  <c:v>0.017272</c:v>
                </c:pt>
                <c:pt idx="1671">
                  <c:v>0.0</c:v>
                </c:pt>
                <c:pt idx="1672">
                  <c:v>0.0</c:v>
                </c:pt>
                <c:pt idx="1673">
                  <c:v>0.0</c:v>
                </c:pt>
                <c:pt idx="1674">
                  <c:v>0.001016</c:v>
                </c:pt>
                <c:pt idx="1675">
                  <c:v>0.021336</c:v>
                </c:pt>
                <c:pt idx="1676">
                  <c:v>0.0</c:v>
                </c:pt>
                <c:pt idx="1677">
                  <c:v>0.0</c:v>
                </c:pt>
                <c:pt idx="1678">
                  <c:v>0.0</c:v>
                </c:pt>
                <c:pt idx="1679">
                  <c:v>0.009906</c:v>
                </c:pt>
                <c:pt idx="1680">
                  <c:v>0.0</c:v>
                </c:pt>
                <c:pt idx="1681">
                  <c:v>0.0</c:v>
                </c:pt>
                <c:pt idx="1682">
                  <c:v>0.0</c:v>
                </c:pt>
                <c:pt idx="1683">
                  <c:v>0.023368</c:v>
                </c:pt>
                <c:pt idx="1684">
                  <c:v>0.000508</c:v>
                </c:pt>
                <c:pt idx="1685">
                  <c:v>0.0127</c:v>
                </c:pt>
                <c:pt idx="1686">
                  <c:v>0.037592</c:v>
                </c:pt>
                <c:pt idx="1687">
                  <c:v>0.001016</c:v>
                </c:pt>
                <c:pt idx="1688">
                  <c:v>0.0</c:v>
                </c:pt>
                <c:pt idx="1689">
                  <c:v>0.0</c:v>
                </c:pt>
                <c:pt idx="1690">
                  <c:v>0.011176</c:v>
                </c:pt>
                <c:pt idx="1691">
                  <c:v>0.008128</c:v>
                </c:pt>
                <c:pt idx="1692">
                  <c:v>0.0</c:v>
                </c:pt>
                <c:pt idx="1693">
                  <c:v>0.0</c:v>
                </c:pt>
                <c:pt idx="1694">
                  <c:v>0.012954</c:v>
                </c:pt>
                <c:pt idx="1695">
                  <c:v>0.003556</c:v>
                </c:pt>
                <c:pt idx="1696">
                  <c:v>0.003556</c:v>
                </c:pt>
                <c:pt idx="1697">
                  <c:v>0.000254</c:v>
                </c:pt>
                <c:pt idx="1698">
                  <c:v>0.0</c:v>
                </c:pt>
                <c:pt idx="1699">
                  <c:v>0.003556</c:v>
                </c:pt>
                <c:pt idx="1700">
                  <c:v>0.000254</c:v>
                </c:pt>
                <c:pt idx="1701">
                  <c:v>0.0</c:v>
                </c:pt>
                <c:pt idx="1702">
                  <c:v>0.0</c:v>
                </c:pt>
                <c:pt idx="1703">
                  <c:v>0.0</c:v>
                </c:pt>
                <c:pt idx="1704">
                  <c:v>0.0</c:v>
                </c:pt>
                <c:pt idx="1705">
                  <c:v>0.000762</c:v>
                </c:pt>
                <c:pt idx="1706">
                  <c:v>0.02159</c:v>
                </c:pt>
                <c:pt idx="1707">
                  <c:v>0.00508</c:v>
                </c:pt>
                <c:pt idx="1708">
                  <c:v>0.000762</c:v>
                </c:pt>
                <c:pt idx="1709">
                  <c:v>0.057912</c:v>
                </c:pt>
                <c:pt idx="1710">
                  <c:v>0.056134</c:v>
                </c:pt>
                <c:pt idx="1711">
                  <c:v>0.023876</c:v>
                </c:pt>
                <c:pt idx="1712">
                  <c:v>0.000254</c:v>
                </c:pt>
                <c:pt idx="1713">
                  <c:v>0.018034</c:v>
                </c:pt>
                <c:pt idx="1714">
                  <c:v>0.004826</c:v>
                </c:pt>
                <c:pt idx="1715">
                  <c:v>0.000254</c:v>
                </c:pt>
                <c:pt idx="1716">
                  <c:v>0.006858</c:v>
                </c:pt>
                <c:pt idx="1717">
                  <c:v>0.005842</c:v>
                </c:pt>
                <c:pt idx="1718">
                  <c:v>0.0</c:v>
                </c:pt>
                <c:pt idx="1719">
                  <c:v>0.0</c:v>
                </c:pt>
                <c:pt idx="1720">
                  <c:v>0.0</c:v>
                </c:pt>
                <c:pt idx="1721">
                  <c:v>0.0</c:v>
                </c:pt>
                <c:pt idx="1722">
                  <c:v>0.0</c:v>
                </c:pt>
                <c:pt idx="1723">
                  <c:v>0.0</c:v>
                </c:pt>
                <c:pt idx="1724">
                  <c:v>0.0</c:v>
                </c:pt>
                <c:pt idx="1725">
                  <c:v>0.005334</c:v>
                </c:pt>
                <c:pt idx="1726">
                  <c:v>0.000254</c:v>
                </c:pt>
                <c:pt idx="1727">
                  <c:v>0.0</c:v>
                </c:pt>
                <c:pt idx="1728">
                  <c:v>0.0</c:v>
                </c:pt>
                <c:pt idx="1729">
                  <c:v>0.001524</c:v>
                </c:pt>
                <c:pt idx="1730">
                  <c:v>0.117856</c:v>
                </c:pt>
                <c:pt idx="1731">
                  <c:v>0.001524</c:v>
                </c:pt>
                <c:pt idx="1732">
                  <c:v>0.0</c:v>
                </c:pt>
                <c:pt idx="1733">
                  <c:v>0.0</c:v>
                </c:pt>
                <c:pt idx="1734">
                  <c:v>0.0</c:v>
                </c:pt>
                <c:pt idx="1735">
                  <c:v>0.000254</c:v>
                </c:pt>
                <c:pt idx="1736">
                  <c:v>0.0</c:v>
                </c:pt>
                <c:pt idx="1737">
                  <c:v>0.0</c:v>
                </c:pt>
                <c:pt idx="1738">
                  <c:v>0.000254</c:v>
                </c:pt>
                <c:pt idx="1739">
                  <c:v>0.0</c:v>
                </c:pt>
                <c:pt idx="1740">
                  <c:v>0.0</c:v>
                </c:pt>
                <c:pt idx="1741">
                  <c:v>0.00127</c:v>
                </c:pt>
                <c:pt idx="1742">
                  <c:v>0.0</c:v>
                </c:pt>
                <c:pt idx="1743">
                  <c:v>0.0</c:v>
                </c:pt>
                <c:pt idx="1744">
                  <c:v>0.0</c:v>
                </c:pt>
                <c:pt idx="1745">
                  <c:v>0.006604</c:v>
                </c:pt>
                <c:pt idx="1746">
                  <c:v>0.0</c:v>
                </c:pt>
                <c:pt idx="1747">
                  <c:v>0.0</c:v>
                </c:pt>
                <c:pt idx="1748">
                  <c:v>0.001778</c:v>
                </c:pt>
                <c:pt idx="1749">
                  <c:v>0.015494</c:v>
                </c:pt>
                <c:pt idx="1750">
                  <c:v>0.0</c:v>
                </c:pt>
                <c:pt idx="1751">
                  <c:v>0.0</c:v>
                </c:pt>
                <c:pt idx="1752">
                  <c:v>0.0</c:v>
                </c:pt>
                <c:pt idx="1753">
                  <c:v>0.0</c:v>
                </c:pt>
                <c:pt idx="1754">
                  <c:v>0.004826</c:v>
                </c:pt>
                <c:pt idx="1755">
                  <c:v>0.0</c:v>
                </c:pt>
                <c:pt idx="1756">
                  <c:v>0.000254</c:v>
                </c:pt>
                <c:pt idx="1757">
                  <c:v>0.0</c:v>
                </c:pt>
                <c:pt idx="1758">
                  <c:v>0.0</c:v>
                </c:pt>
                <c:pt idx="1759">
                  <c:v>0.0</c:v>
                </c:pt>
                <c:pt idx="1760">
                  <c:v>0.0</c:v>
                </c:pt>
                <c:pt idx="1761">
                  <c:v>0.0</c:v>
                </c:pt>
                <c:pt idx="1762">
                  <c:v>0.0</c:v>
                </c:pt>
                <c:pt idx="1763">
                  <c:v>0.002286</c:v>
                </c:pt>
                <c:pt idx="1764">
                  <c:v>0.0</c:v>
                </c:pt>
                <c:pt idx="1765">
                  <c:v>0.0</c:v>
                </c:pt>
                <c:pt idx="1766">
                  <c:v>0.0</c:v>
                </c:pt>
                <c:pt idx="1767">
                  <c:v>0.0</c:v>
                </c:pt>
                <c:pt idx="1768">
                  <c:v>0.0</c:v>
                </c:pt>
                <c:pt idx="1769">
                  <c:v>0.004064</c:v>
                </c:pt>
                <c:pt idx="1770">
                  <c:v>0.0</c:v>
                </c:pt>
                <c:pt idx="1771">
                  <c:v>0.0</c:v>
                </c:pt>
                <c:pt idx="1772">
                  <c:v>0.0</c:v>
                </c:pt>
                <c:pt idx="1773">
                  <c:v>0.0</c:v>
                </c:pt>
                <c:pt idx="1774">
                  <c:v>0.0</c:v>
                </c:pt>
                <c:pt idx="1775">
                  <c:v>0.0</c:v>
                </c:pt>
                <c:pt idx="1776">
                  <c:v>0.0</c:v>
                </c:pt>
                <c:pt idx="1777">
                  <c:v>0.001016</c:v>
                </c:pt>
                <c:pt idx="1778">
                  <c:v>0.0</c:v>
                </c:pt>
                <c:pt idx="1779">
                  <c:v>0.0</c:v>
                </c:pt>
                <c:pt idx="1780">
                  <c:v>0.0</c:v>
                </c:pt>
                <c:pt idx="1781">
                  <c:v>0.0</c:v>
                </c:pt>
                <c:pt idx="1782">
                  <c:v>0.0</c:v>
                </c:pt>
                <c:pt idx="1783">
                  <c:v>0.0</c:v>
                </c:pt>
                <c:pt idx="1784">
                  <c:v>0.0</c:v>
                </c:pt>
                <c:pt idx="1785">
                  <c:v>0.000762</c:v>
                </c:pt>
                <c:pt idx="1786">
                  <c:v>0.0</c:v>
                </c:pt>
                <c:pt idx="1787">
                  <c:v>0.0</c:v>
                </c:pt>
                <c:pt idx="1788">
                  <c:v>0.0</c:v>
                </c:pt>
                <c:pt idx="1789">
                  <c:v>0.04445</c:v>
                </c:pt>
                <c:pt idx="1790">
                  <c:v>0.00254</c:v>
                </c:pt>
                <c:pt idx="1791">
                  <c:v>0.0</c:v>
                </c:pt>
                <c:pt idx="1792">
                  <c:v>0.014478</c:v>
                </c:pt>
                <c:pt idx="1793">
                  <c:v>0.0</c:v>
                </c:pt>
                <c:pt idx="1794">
                  <c:v>0.0</c:v>
                </c:pt>
                <c:pt idx="1795">
                  <c:v>0.000254</c:v>
                </c:pt>
                <c:pt idx="1796">
                  <c:v>0.0</c:v>
                </c:pt>
                <c:pt idx="1797">
                  <c:v>0.0</c:v>
                </c:pt>
                <c:pt idx="1798">
                  <c:v>0.0</c:v>
                </c:pt>
                <c:pt idx="1799">
                  <c:v>0.000762</c:v>
                </c:pt>
                <c:pt idx="1800">
                  <c:v>0.0</c:v>
                </c:pt>
                <c:pt idx="1801">
                  <c:v>0.0</c:v>
                </c:pt>
                <c:pt idx="1802">
                  <c:v>0.0</c:v>
                </c:pt>
                <c:pt idx="1803">
                  <c:v>0.0</c:v>
                </c:pt>
                <c:pt idx="1804">
                  <c:v>0.0</c:v>
                </c:pt>
                <c:pt idx="1805">
                  <c:v>0.018796</c:v>
                </c:pt>
                <c:pt idx="1806">
                  <c:v>0.0</c:v>
                </c:pt>
                <c:pt idx="1807">
                  <c:v>0.0</c:v>
                </c:pt>
                <c:pt idx="1808">
                  <c:v>0.0</c:v>
                </c:pt>
                <c:pt idx="1809">
                  <c:v>0.0</c:v>
                </c:pt>
                <c:pt idx="1810">
                  <c:v>0.0</c:v>
                </c:pt>
                <c:pt idx="1811">
                  <c:v>0.0</c:v>
                </c:pt>
                <c:pt idx="1812">
                  <c:v>0.000254</c:v>
                </c:pt>
                <c:pt idx="1813">
                  <c:v>0.0</c:v>
                </c:pt>
                <c:pt idx="1814">
                  <c:v>0.0</c:v>
                </c:pt>
                <c:pt idx="1815">
                  <c:v>0.0</c:v>
                </c:pt>
                <c:pt idx="1816">
                  <c:v>0.0</c:v>
                </c:pt>
                <c:pt idx="1817">
                  <c:v>0.0</c:v>
                </c:pt>
                <c:pt idx="1818">
                  <c:v>0.005334</c:v>
                </c:pt>
                <c:pt idx="1819">
                  <c:v>0.003556</c:v>
                </c:pt>
                <c:pt idx="1820">
                  <c:v>0.012954</c:v>
                </c:pt>
                <c:pt idx="1821">
                  <c:v>0.005842</c:v>
                </c:pt>
                <c:pt idx="1822">
                  <c:v>0.0</c:v>
                </c:pt>
                <c:pt idx="1823">
                  <c:v>0.0</c:v>
                </c:pt>
                <c:pt idx="1824">
                  <c:v>0.000254</c:v>
                </c:pt>
                <c:pt idx="1825">
                  <c:v>0.0</c:v>
                </c:pt>
                <c:pt idx="1826">
                  <c:v>0.0</c:v>
                </c:pt>
                <c:pt idx="1827">
                  <c:v>0.0</c:v>
                </c:pt>
                <c:pt idx="1828">
                  <c:v>0.0</c:v>
                </c:pt>
                <c:pt idx="1829">
                  <c:v>0.0</c:v>
                </c:pt>
                <c:pt idx="1830">
                  <c:v>0.0</c:v>
                </c:pt>
                <c:pt idx="1831">
                  <c:v>0.0</c:v>
                </c:pt>
                <c:pt idx="1832">
                  <c:v>0.0</c:v>
                </c:pt>
                <c:pt idx="1833">
                  <c:v>0.0</c:v>
                </c:pt>
                <c:pt idx="1834">
                  <c:v>0.000508</c:v>
                </c:pt>
                <c:pt idx="1835">
                  <c:v>0.0</c:v>
                </c:pt>
                <c:pt idx="1836">
                  <c:v>0.0</c:v>
                </c:pt>
                <c:pt idx="1837">
                  <c:v>0.0</c:v>
                </c:pt>
                <c:pt idx="1838">
                  <c:v>0.0</c:v>
                </c:pt>
                <c:pt idx="1839">
                  <c:v>0.0</c:v>
                </c:pt>
                <c:pt idx="1840">
                  <c:v>0.03302</c:v>
                </c:pt>
                <c:pt idx="1841">
                  <c:v>0.0</c:v>
                </c:pt>
                <c:pt idx="1842">
                  <c:v>0.0</c:v>
                </c:pt>
                <c:pt idx="1843">
                  <c:v>0.0</c:v>
                </c:pt>
                <c:pt idx="1844">
                  <c:v>0.0</c:v>
                </c:pt>
                <c:pt idx="1845">
                  <c:v>0.0</c:v>
                </c:pt>
                <c:pt idx="1846">
                  <c:v>0.0</c:v>
                </c:pt>
                <c:pt idx="1847">
                  <c:v>0.0</c:v>
                </c:pt>
                <c:pt idx="1848">
                  <c:v>0.005334</c:v>
                </c:pt>
                <c:pt idx="1849">
                  <c:v>0.000508</c:v>
                </c:pt>
                <c:pt idx="1850">
                  <c:v>0.0</c:v>
                </c:pt>
                <c:pt idx="1851">
                  <c:v>0.0</c:v>
                </c:pt>
                <c:pt idx="1852">
                  <c:v>0.0</c:v>
                </c:pt>
                <c:pt idx="1853">
                  <c:v>0.0</c:v>
                </c:pt>
                <c:pt idx="1854">
                  <c:v>0.0</c:v>
                </c:pt>
                <c:pt idx="1855">
                  <c:v>0.009144</c:v>
                </c:pt>
                <c:pt idx="1856">
                  <c:v>0.002032</c:v>
                </c:pt>
                <c:pt idx="1857">
                  <c:v>0.0</c:v>
                </c:pt>
                <c:pt idx="1858">
                  <c:v>0.000254</c:v>
                </c:pt>
                <c:pt idx="1859">
                  <c:v>0.006858</c:v>
                </c:pt>
                <c:pt idx="1860">
                  <c:v>0.002032</c:v>
                </c:pt>
                <c:pt idx="1861">
                  <c:v>0.0</c:v>
                </c:pt>
                <c:pt idx="1862">
                  <c:v>0.0</c:v>
                </c:pt>
                <c:pt idx="1863">
                  <c:v>0.0</c:v>
                </c:pt>
                <c:pt idx="1864">
                  <c:v>0.0</c:v>
                </c:pt>
                <c:pt idx="1865">
                  <c:v>0.0</c:v>
                </c:pt>
                <c:pt idx="1866">
                  <c:v>0.0</c:v>
                </c:pt>
                <c:pt idx="1867">
                  <c:v>0.005334</c:v>
                </c:pt>
                <c:pt idx="1868">
                  <c:v>0.0</c:v>
                </c:pt>
                <c:pt idx="1869">
                  <c:v>0.0</c:v>
                </c:pt>
                <c:pt idx="1870">
                  <c:v>0.0</c:v>
                </c:pt>
                <c:pt idx="1871">
                  <c:v>0.000762</c:v>
                </c:pt>
                <c:pt idx="1872">
                  <c:v>0.0</c:v>
                </c:pt>
                <c:pt idx="1873">
                  <c:v>0.0</c:v>
                </c:pt>
                <c:pt idx="1874">
                  <c:v>0.0</c:v>
                </c:pt>
                <c:pt idx="1875">
                  <c:v>0.0</c:v>
                </c:pt>
                <c:pt idx="1876">
                  <c:v>0.0</c:v>
                </c:pt>
                <c:pt idx="1877">
                  <c:v>0.0</c:v>
                </c:pt>
                <c:pt idx="1878">
                  <c:v>0.0</c:v>
                </c:pt>
                <c:pt idx="1879">
                  <c:v>0.0</c:v>
                </c:pt>
                <c:pt idx="1880">
                  <c:v>0.001524</c:v>
                </c:pt>
                <c:pt idx="1881">
                  <c:v>0.000762</c:v>
                </c:pt>
                <c:pt idx="1882">
                  <c:v>0.007112</c:v>
                </c:pt>
                <c:pt idx="1883">
                  <c:v>0.000254</c:v>
                </c:pt>
                <c:pt idx="1884">
                  <c:v>0.029972</c:v>
                </c:pt>
                <c:pt idx="1885">
                  <c:v>0.0</c:v>
                </c:pt>
                <c:pt idx="1886">
                  <c:v>0.0</c:v>
                </c:pt>
                <c:pt idx="1887">
                  <c:v>0.0</c:v>
                </c:pt>
                <c:pt idx="1888">
                  <c:v>0.004318</c:v>
                </c:pt>
                <c:pt idx="1889">
                  <c:v>0.0</c:v>
                </c:pt>
                <c:pt idx="1890">
                  <c:v>0.0</c:v>
                </c:pt>
                <c:pt idx="1891">
                  <c:v>0.0</c:v>
                </c:pt>
                <c:pt idx="1892">
                  <c:v>0.0</c:v>
                </c:pt>
                <c:pt idx="1893">
                  <c:v>0.02032</c:v>
                </c:pt>
                <c:pt idx="1894">
                  <c:v>0.000254</c:v>
                </c:pt>
                <c:pt idx="1895">
                  <c:v>0.0</c:v>
                </c:pt>
                <c:pt idx="1896">
                  <c:v>0.0</c:v>
                </c:pt>
                <c:pt idx="1897">
                  <c:v>0.0</c:v>
                </c:pt>
                <c:pt idx="1898">
                  <c:v>0.0</c:v>
                </c:pt>
                <c:pt idx="1899">
                  <c:v>0.0</c:v>
                </c:pt>
                <c:pt idx="1900">
                  <c:v>0.00381</c:v>
                </c:pt>
                <c:pt idx="1901">
                  <c:v>0.016764</c:v>
                </c:pt>
                <c:pt idx="1902">
                  <c:v>0.002286</c:v>
                </c:pt>
                <c:pt idx="1903">
                  <c:v>0.0</c:v>
                </c:pt>
                <c:pt idx="1904">
                  <c:v>0.0</c:v>
                </c:pt>
                <c:pt idx="1905">
                  <c:v>0.0</c:v>
                </c:pt>
                <c:pt idx="1906">
                  <c:v>0.004318</c:v>
                </c:pt>
                <c:pt idx="1907">
                  <c:v>0.004064</c:v>
                </c:pt>
                <c:pt idx="1908">
                  <c:v>0.003556</c:v>
                </c:pt>
                <c:pt idx="1909">
                  <c:v>0.0</c:v>
                </c:pt>
                <c:pt idx="1910">
                  <c:v>0.047752</c:v>
                </c:pt>
                <c:pt idx="1911">
                  <c:v>0.028448</c:v>
                </c:pt>
                <c:pt idx="1912">
                  <c:v>0.0</c:v>
                </c:pt>
                <c:pt idx="1913">
                  <c:v>0.002032</c:v>
                </c:pt>
                <c:pt idx="1914">
                  <c:v>0.0</c:v>
                </c:pt>
                <c:pt idx="1915">
                  <c:v>0.0</c:v>
                </c:pt>
                <c:pt idx="1916">
                  <c:v>0.004572</c:v>
                </c:pt>
                <c:pt idx="1917">
                  <c:v>0.03429</c:v>
                </c:pt>
                <c:pt idx="1918">
                  <c:v>0.006858</c:v>
                </c:pt>
                <c:pt idx="1919">
                  <c:v>0.0</c:v>
                </c:pt>
                <c:pt idx="1920">
                  <c:v>0.0</c:v>
                </c:pt>
                <c:pt idx="1921">
                  <c:v>0.0</c:v>
                </c:pt>
                <c:pt idx="1922">
                  <c:v>0.0</c:v>
                </c:pt>
                <c:pt idx="1923">
                  <c:v>0.034798</c:v>
                </c:pt>
                <c:pt idx="1924">
                  <c:v>0.000254</c:v>
                </c:pt>
                <c:pt idx="1925">
                  <c:v>0.0</c:v>
                </c:pt>
                <c:pt idx="1926">
                  <c:v>0.0</c:v>
                </c:pt>
                <c:pt idx="1927">
                  <c:v>0.0</c:v>
                </c:pt>
                <c:pt idx="1928">
                  <c:v>0.00508</c:v>
                </c:pt>
                <c:pt idx="1929">
                  <c:v>0.000254</c:v>
                </c:pt>
                <c:pt idx="1930">
                  <c:v>0.0</c:v>
                </c:pt>
                <c:pt idx="1931">
                  <c:v>0.0</c:v>
                </c:pt>
                <c:pt idx="1932">
                  <c:v>0.0</c:v>
                </c:pt>
                <c:pt idx="1933">
                  <c:v>0.0</c:v>
                </c:pt>
                <c:pt idx="1934">
                  <c:v>0.0</c:v>
                </c:pt>
                <c:pt idx="1935">
                  <c:v>0.0</c:v>
                </c:pt>
                <c:pt idx="1936">
                  <c:v>0.0</c:v>
                </c:pt>
                <c:pt idx="1937">
                  <c:v>0.0</c:v>
                </c:pt>
                <c:pt idx="1938">
                  <c:v>0.0</c:v>
                </c:pt>
                <c:pt idx="1939">
                  <c:v>0.00127</c:v>
                </c:pt>
                <c:pt idx="1940">
                  <c:v>0.0</c:v>
                </c:pt>
                <c:pt idx="1941">
                  <c:v>0.0</c:v>
                </c:pt>
                <c:pt idx="1942">
                  <c:v>0.014986</c:v>
                </c:pt>
                <c:pt idx="1943">
                  <c:v>0.0</c:v>
                </c:pt>
                <c:pt idx="1944">
                  <c:v>0.0</c:v>
                </c:pt>
                <c:pt idx="1945">
                  <c:v>0.0</c:v>
                </c:pt>
                <c:pt idx="1946">
                  <c:v>0.007366</c:v>
                </c:pt>
                <c:pt idx="1947">
                  <c:v>0.001016</c:v>
                </c:pt>
                <c:pt idx="1948">
                  <c:v>0.000254</c:v>
                </c:pt>
                <c:pt idx="1949">
                  <c:v>0.0</c:v>
                </c:pt>
                <c:pt idx="1950">
                  <c:v>0.022352</c:v>
                </c:pt>
                <c:pt idx="1951">
                  <c:v>0.029972</c:v>
                </c:pt>
                <c:pt idx="1952">
                  <c:v>0.0</c:v>
                </c:pt>
                <c:pt idx="1953">
                  <c:v>0.0</c:v>
                </c:pt>
                <c:pt idx="1954">
                  <c:v>0.0</c:v>
                </c:pt>
                <c:pt idx="1955">
                  <c:v>0.0</c:v>
                </c:pt>
                <c:pt idx="1956">
                  <c:v>0.0</c:v>
                </c:pt>
                <c:pt idx="1957">
                  <c:v>0.000508</c:v>
                </c:pt>
                <c:pt idx="1958">
                  <c:v>0.0</c:v>
                </c:pt>
                <c:pt idx="1959">
                  <c:v>0.0</c:v>
                </c:pt>
                <c:pt idx="1960">
                  <c:v>0.0</c:v>
                </c:pt>
                <c:pt idx="1961">
                  <c:v>0.0</c:v>
                </c:pt>
                <c:pt idx="1962">
                  <c:v>0.0</c:v>
                </c:pt>
                <c:pt idx="1963">
                  <c:v>0.000254</c:v>
                </c:pt>
                <c:pt idx="1964">
                  <c:v>0.0</c:v>
                </c:pt>
                <c:pt idx="1965">
                  <c:v>0.0</c:v>
                </c:pt>
                <c:pt idx="1966">
                  <c:v>0.0</c:v>
                </c:pt>
                <c:pt idx="1967">
                  <c:v>0.02286</c:v>
                </c:pt>
                <c:pt idx="1968">
                  <c:v>0.0</c:v>
                </c:pt>
                <c:pt idx="1969">
                  <c:v>0.0</c:v>
                </c:pt>
                <c:pt idx="1970">
                  <c:v>0.0</c:v>
                </c:pt>
                <c:pt idx="1971">
                  <c:v>0.0</c:v>
                </c:pt>
                <c:pt idx="1972">
                  <c:v>0.0</c:v>
                </c:pt>
                <c:pt idx="1973">
                  <c:v>0.0</c:v>
                </c:pt>
                <c:pt idx="1974">
                  <c:v>0.0</c:v>
                </c:pt>
                <c:pt idx="1975">
                  <c:v>0.0</c:v>
                </c:pt>
                <c:pt idx="1976">
                  <c:v>0.0</c:v>
                </c:pt>
                <c:pt idx="1977">
                  <c:v>0.037846</c:v>
                </c:pt>
                <c:pt idx="1978">
                  <c:v>0.000508</c:v>
                </c:pt>
                <c:pt idx="1979">
                  <c:v>0.003048</c:v>
                </c:pt>
                <c:pt idx="1980">
                  <c:v>0.040386</c:v>
                </c:pt>
                <c:pt idx="1981">
                  <c:v>0.000254</c:v>
                </c:pt>
                <c:pt idx="1982">
                  <c:v>0.0</c:v>
                </c:pt>
                <c:pt idx="1983">
                  <c:v>0.000508</c:v>
                </c:pt>
                <c:pt idx="1984">
                  <c:v>0.0</c:v>
                </c:pt>
                <c:pt idx="1985">
                  <c:v>0.000254</c:v>
                </c:pt>
                <c:pt idx="1986">
                  <c:v>0.000762</c:v>
                </c:pt>
                <c:pt idx="1987">
                  <c:v>0.002032</c:v>
                </c:pt>
                <c:pt idx="1988">
                  <c:v>0.01778</c:v>
                </c:pt>
                <c:pt idx="1989">
                  <c:v>0.000762</c:v>
                </c:pt>
                <c:pt idx="1990">
                  <c:v>0.004572</c:v>
                </c:pt>
                <c:pt idx="1991">
                  <c:v>0.020828</c:v>
                </c:pt>
                <c:pt idx="1992">
                  <c:v>0.0</c:v>
                </c:pt>
                <c:pt idx="1993">
                  <c:v>0.00254</c:v>
                </c:pt>
                <c:pt idx="1994">
                  <c:v>0.0</c:v>
                </c:pt>
                <c:pt idx="1995">
                  <c:v>0.011176</c:v>
                </c:pt>
                <c:pt idx="1996">
                  <c:v>0.0</c:v>
                </c:pt>
                <c:pt idx="1997">
                  <c:v>0.0</c:v>
                </c:pt>
                <c:pt idx="1998">
                  <c:v>0.0</c:v>
                </c:pt>
                <c:pt idx="1999">
                  <c:v>0.0</c:v>
                </c:pt>
                <c:pt idx="2000">
                  <c:v>0.0</c:v>
                </c:pt>
                <c:pt idx="2001">
                  <c:v>0.001524</c:v>
                </c:pt>
                <c:pt idx="2002">
                  <c:v>0.0</c:v>
                </c:pt>
                <c:pt idx="2003">
                  <c:v>0.0</c:v>
                </c:pt>
                <c:pt idx="2004">
                  <c:v>0.051054</c:v>
                </c:pt>
                <c:pt idx="2005">
                  <c:v>0.003556</c:v>
                </c:pt>
                <c:pt idx="2006">
                  <c:v>0.034544</c:v>
                </c:pt>
                <c:pt idx="2007">
                  <c:v>0.004826</c:v>
                </c:pt>
                <c:pt idx="2008">
                  <c:v>0.003556</c:v>
                </c:pt>
                <c:pt idx="2009">
                  <c:v>0.00635</c:v>
                </c:pt>
                <c:pt idx="2010">
                  <c:v>0.030734</c:v>
                </c:pt>
                <c:pt idx="2011">
                  <c:v>0.000508</c:v>
                </c:pt>
                <c:pt idx="2012">
                  <c:v>0.0</c:v>
                </c:pt>
                <c:pt idx="2013">
                  <c:v>0.0</c:v>
                </c:pt>
                <c:pt idx="2014">
                  <c:v>0.0</c:v>
                </c:pt>
                <c:pt idx="2015">
                  <c:v>0.0</c:v>
                </c:pt>
                <c:pt idx="2016">
                  <c:v>0.014732</c:v>
                </c:pt>
                <c:pt idx="2017">
                  <c:v>0.040132</c:v>
                </c:pt>
                <c:pt idx="2018">
                  <c:v>0.02794</c:v>
                </c:pt>
                <c:pt idx="2019">
                  <c:v>0.0</c:v>
                </c:pt>
                <c:pt idx="2020">
                  <c:v>0.000762</c:v>
                </c:pt>
                <c:pt idx="2021">
                  <c:v>0.0</c:v>
                </c:pt>
                <c:pt idx="2022">
                  <c:v>0.0</c:v>
                </c:pt>
                <c:pt idx="2023">
                  <c:v>0.0</c:v>
                </c:pt>
                <c:pt idx="2024">
                  <c:v>0.00127</c:v>
                </c:pt>
                <c:pt idx="2025">
                  <c:v>0.0</c:v>
                </c:pt>
                <c:pt idx="2026">
                  <c:v>0.0</c:v>
                </c:pt>
                <c:pt idx="2027">
                  <c:v>0.0</c:v>
                </c:pt>
                <c:pt idx="2028">
                  <c:v>0.0</c:v>
                </c:pt>
                <c:pt idx="2029">
                  <c:v>0.0</c:v>
                </c:pt>
                <c:pt idx="2030">
                  <c:v>0.003302</c:v>
                </c:pt>
                <c:pt idx="2031">
                  <c:v>0.00127</c:v>
                </c:pt>
                <c:pt idx="2032">
                  <c:v>0.0</c:v>
                </c:pt>
                <c:pt idx="2033">
                  <c:v>0.0</c:v>
                </c:pt>
                <c:pt idx="2034">
                  <c:v>0.0</c:v>
                </c:pt>
                <c:pt idx="2035">
                  <c:v>0.000508</c:v>
                </c:pt>
                <c:pt idx="2036">
                  <c:v>0.003302</c:v>
                </c:pt>
                <c:pt idx="2037">
                  <c:v>0.0</c:v>
                </c:pt>
                <c:pt idx="2038">
                  <c:v>0.00381</c:v>
                </c:pt>
                <c:pt idx="2039">
                  <c:v>0.000254</c:v>
                </c:pt>
                <c:pt idx="2040">
                  <c:v>0.0</c:v>
                </c:pt>
                <c:pt idx="2041">
                  <c:v>0.0</c:v>
                </c:pt>
                <c:pt idx="2042">
                  <c:v>0.000508</c:v>
                </c:pt>
                <c:pt idx="2043">
                  <c:v>0.027178</c:v>
                </c:pt>
                <c:pt idx="2044">
                  <c:v>0.001778</c:v>
                </c:pt>
                <c:pt idx="2045">
                  <c:v>0.003048</c:v>
                </c:pt>
                <c:pt idx="2046">
                  <c:v>0.00635</c:v>
                </c:pt>
                <c:pt idx="2047">
                  <c:v>0.0</c:v>
                </c:pt>
                <c:pt idx="2048">
                  <c:v>0.0</c:v>
                </c:pt>
                <c:pt idx="2049">
                  <c:v>0.0</c:v>
                </c:pt>
                <c:pt idx="2050">
                  <c:v>0.001524</c:v>
                </c:pt>
                <c:pt idx="2051">
                  <c:v>0.0</c:v>
                </c:pt>
                <c:pt idx="2052">
                  <c:v>0.020066</c:v>
                </c:pt>
                <c:pt idx="2053">
                  <c:v>0.0</c:v>
                </c:pt>
                <c:pt idx="2054">
                  <c:v>0.0</c:v>
                </c:pt>
                <c:pt idx="2055">
                  <c:v>0.0</c:v>
                </c:pt>
                <c:pt idx="2056">
                  <c:v>0.0</c:v>
                </c:pt>
                <c:pt idx="2057">
                  <c:v>0.0</c:v>
                </c:pt>
                <c:pt idx="2058">
                  <c:v>0.002032</c:v>
                </c:pt>
                <c:pt idx="2059">
                  <c:v>0.0</c:v>
                </c:pt>
                <c:pt idx="2060">
                  <c:v>0.041656</c:v>
                </c:pt>
                <c:pt idx="2061">
                  <c:v>0.014224</c:v>
                </c:pt>
                <c:pt idx="2062">
                  <c:v>0.0</c:v>
                </c:pt>
                <c:pt idx="2063">
                  <c:v>0.0</c:v>
                </c:pt>
                <c:pt idx="2064">
                  <c:v>0.0</c:v>
                </c:pt>
                <c:pt idx="2065">
                  <c:v>0.0</c:v>
                </c:pt>
                <c:pt idx="2066">
                  <c:v>0.0</c:v>
                </c:pt>
                <c:pt idx="2067">
                  <c:v>0.0</c:v>
                </c:pt>
                <c:pt idx="2068">
                  <c:v>0.0</c:v>
                </c:pt>
                <c:pt idx="2069">
                  <c:v>0.0</c:v>
                </c:pt>
                <c:pt idx="2070">
                  <c:v>0.0</c:v>
                </c:pt>
                <c:pt idx="2071">
                  <c:v>0.0</c:v>
                </c:pt>
                <c:pt idx="2072">
                  <c:v>0.0</c:v>
                </c:pt>
                <c:pt idx="2073">
                  <c:v>0.0</c:v>
                </c:pt>
                <c:pt idx="2074">
                  <c:v>0.0</c:v>
                </c:pt>
                <c:pt idx="2075">
                  <c:v>0.0</c:v>
                </c:pt>
                <c:pt idx="2076">
                  <c:v>0.0</c:v>
                </c:pt>
                <c:pt idx="2077">
                  <c:v>0.0</c:v>
                </c:pt>
                <c:pt idx="2078">
                  <c:v>0.0</c:v>
                </c:pt>
                <c:pt idx="2079">
                  <c:v>0.0</c:v>
                </c:pt>
                <c:pt idx="2080">
                  <c:v>0.0</c:v>
                </c:pt>
                <c:pt idx="2081">
                  <c:v>0.0</c:v>
                </c:pt>
                <c:pt idx="2082">
                  <c:v>0.0</c:v>
                </c:pt>
                <c:pt idx="2083">
                  <c:v>0.0</c:v>
                </c:pt>
                <c:pt idx="2084">
                  <c:v>0.0</c:v>
                </c:pt>
                <c:pt idx="2085">
                  <c:v>0.0</c:v>
                </c:pt>
                <c:pt idx="2086">
                  <c:v>0.0</c:v>
                </c:pt>
                <c:pt idx="2087">
                  <c:v>0.0</c:v>
                </c:pt>
                <c:pt idx="2088">
                  <c:v>0.0</c:v>
                </c:pt>
                <c:pt idx="2089">
                  <c:v>0.0</c:v>
                </c:pt>
                <c:pt idx="2090">
                  <c:v>0.0</c:v>
                </c:pt>
                <c:pt idx="2091">
                  <c:v>0.0</c:v>
                </c:pt>
                <c:pt idx="2092">
                  <c:v>0.0</c:v>
                </c:pt>
                <c:pt idx="2093">
                  <c:v>0.0</c:v>
                </c:pt>
                <c:pt idx="2094">
                  <c:v>0.0</c:v>
                </c:pt>
                <c:pt idx="2095">
                  <c:v>0.0</c:v>
                </c:pt>
                <c:pt idx="2096">
                  <c:v>0.0</c:v>
                </c:pt>
                <c:pt idx="2097">
                  <c:v>0.0</c:v>
                </c:pt>
                <c:pt idx="2098">
                  <c:v>0.0</c:v>
                </c:pt>
                <c:pt idx="2099">
                  <c:v>0.0</c:v>
                </c:pt>
                <c:pt idx="2100">
                  <c:v>0.0</c:v>
                </c:pt>
                <c:pt idx="2101">
                  <c:v>0.016764</c:v>
                </c:pt>
                <c:pt idx="2102">
                  <c:v>0.003556</c:v>
                </c:pt>
                <c:pt idx="2103">
                  <c:v>0.013208</c:v>
                </c:pt>
                <c:pt idx="2104">
                  <c:v>0.01778</c:v>
                </c:pt>
                <c:pt idx="2105">
                  <c:v>0.068072</c:v>
                </c:pt>
                <c:pt idx="2106">
                  <c:v>0.01143</c:v>
                </c:pt>
                <c:pt idx="2107">
                  <c:v>0.001016</c:v>
                </c:pt>
                <c:pt idx="2108">
                  <c:v>0.0</c:v>
                </c:pt>
                <c:pt idx="2109">
                  <c:v>0.0</c:v>
                </c:pt>
                <c:pt idx="2110">
                  <c:v>0.0</c:v>
                </c:pt>
                <c:pt idx="2111">
                  <c:v>0.0</c:v>
                </c:pt>
                <c:pt idx="2112">
                  <c:v>0.0</c:v>
                </c:pt>
                <c:pt idx="2113">
                  <c:v>0.0</c:v>
                </c:pt>
                <c:pt idx="2114">
                  <c:v>0.0</c:v>
                </c:pt>
                <c:pt idx="2115">
                  <c:v>0.0</c:v>
                </c:pt>
                <c:pt idx="2116">
                  <c:v>0.0</c:v>
                </c:pt>
                <c:pt idx="2117">
                  <c:v>0.0</c:v>
                </c:pt>
                <c:pt idx="2118">
                  <c:v>0.0</c:v>
                </c:pt>
                <c:pt idx="2119">
                  <c:v>0.0</c:v>
                </c:pt>
                <c:pt idx="2120">
                  <c:v>0.008382</c:v>
                </c:pt>
                <c:pt idx="2121">
                  <c:v>0.001778</c:v>
                </c:pt>
                <c:pt idx="2122">
                  <c:v>0.021336</c:v>
                </c:pt>
                <c:pt idx="2123">
                  <c:v>0.001778</c:v>
                </c:pt>
                <c:pt idx="2124">
                  <c:v>0.00127</c:v>
                </c:pt>
                <c:pt idx="2125">
                  <c:v>0.0</c:v>
                </c:pt>
                <c:pt idx="2126">
                  <c:v>0.0</c:v>
                </c:pt>
                <c:pt idx="2127">
                  <c:v>0.0</c:v>
                </c:pt>
                <c:pt idx="2128">
                  <c:v>0.0</c:v>
                </c:pt>
                <c:pt idx="2129">
                  <c:v>0.0</c:v>
                </c:pt>
                <c:pt idx="2130">
                  <c:v>0.0</c:v>
                </c:pt>
                <c:pt idx="2131">
                  <c:v>0.0</c:v>
                </c:pt>
                <c:pt idx="2132">
                  <c:v>0.0</c:v>
                </c:pt>
                <c:pt idx="2133">
                  <c:v>0.0</c:v>
                </c:pt>
                <c:pt idx="2134">
                  <c:v>0.0</c:v>
                </c:pt>
                <c:pt idx="2135">
                  <c:v>0.0</c:v>
                </c:pt>
                <c:pt idx="2136">
                  <c:v>0.0</c:v>
                </c:pt>
                <c:pt idx="2137">
                  <c:v>0.0</c:v>
                </c:pt>
                <c:pt idx="2138">
                  <c:v>0.0</c:v>
                </c:pt>
                <c:pt idx="2139">
                  <c:v>0.0</c:v>
                </c:pt>
                <c:pt idx="2140">
                  <c:v>0.0</c:v>
                </c:pt>
                <c:pt idx="2141">
                  <c:v>0.0</c:v>
                </c:pt>
                <c:pt idx="2142">
                  <c:v>0.0</c:v>
                </c:pt>
                <c:pt idx="2143">
                  <c:v>0.0</c:v>
                </c:pt>
                <c:pt idx="2144">
                  <c:v>0.0</c:v>
                </c:pt>
                <c:pt idx="2145">
                  <c:v>0.0</c:v>
                </c:pt>
                <c:pt idx="2146">
                  <c:v>0.0</c:v>
                </c:pt>
                <c:pt idx="2147">
                  <c:v>0.0</c:v>
                </c:pt>
                <c:pt idx="2148">
                  <c:v>0.0</c:v>
                </c:pt>
                <c:pt idx="2149">
                  <c:v>0.0</c:v>
                </c:pt>
                <c:pt idx="2150">
                  <c:v>0.0</c:v>
                </c:pt>
                <c:pt idx="2151">
                  <c:v>0.002286</c:v>
                </c:pt>
                <c:pt idx="2152">
                  <c:v>0.0</c:v>
                </c:pt>
                <c:pt idx="2153">
                  <c:v>0.0</c:v>
                </c:pt>
                <c:pt idx="2154">
                  <c:v>0.0</c:v>
                </c:pt>
                <c:pt idx="2155">
                  <c:v>0.0</c:v>
                </c:pt>
                <c:pt idx="2156">
                  <c:v>0.0</c:v>
                </c:pt>
                <c:pt idx="2157">
                  <c:v>0.0</c:v>
                </c:pt>
                <c:pt idx="2158">
                  <c:v>0.0</c:v>
                </c:pt>
                <c:pt idx="2159">
                  <c:v>0.009398</c:v>
                </c:pt>
                <c:pt idx="2160">
                  <c:v>0.0</c:v>
                </c:pt>
                <c:pt idx="2161">
                  <c:v>0.0</c:v>
                </c:pt>
                <c:pt idx="2162">
                  <c:v>0.0</c:v>
                </c:pt>
                <c:pt idx="2163">
                  <c:v>0.0</c:v>
                </c:pt>
                <c:pt idx="2164">
                  <c:v>0.0</c:v>
                </c:pt>
                <c:pt idx="2165">
                  <c:v>0.0254</c:v>
                </c:pt>
                <c:pt idx="2166">
                  <c:v>0.0</c:v>
                </c:pt>
                <c:pt idx="2167">
                  <c:v>0.008636</c:v>
                </c:pt>
                <c:pt idx="2168">
                  <c:v>0.067056</c:v>
                </c:pt>
                <c:pt idx="2169">
                  <c:v>0.013462</c:v>
                </c:pt>
                <c:pt idx="2170">
                  <c:v>0.0</c:v>
                </c:pt>
                <c:pt idx="2171">
                  <c:v>0.0</c:v>
                </c:pt>
                <c:pt idx="2172">
                  <c:v>0.0</c:v>
                </c:pt>
                <c:pt idx="2173">
                  <c:v>0.0</c:v>
                </c:pt>
                <c:pt idx="2174">
                  <c:v>0.0</c:v>
                </c:pt>
                <c:pt idx="2175">
                  <c:v>0.01651</c:v>
                </c:pt>
                <c:pt idx="2176">
                  <c:v>0.0</c:v>
                </c:pt>
                <c:pt idx="2177">
                  <c:v>0.04</c:v>
                </c:pt>
                <c:pt idx="2178">
                  <c:v>0.04</c:v>
                </c:pt>
                <c:pt idx="2179">
                  <c:v>0.001778</c:v>
                </c:pt>
                <c:pt idx="2180">
                  <c:v>0.0</c:v>
                </c:pt>
                <c:pt idx="2181">
                  <c:v>0.0</c:v>
                </c:pt>
                <c:pt idx="2182">
                  <c:v>0.0</c:v>
                </c:pt>
                <c:pt idx="2183">
                  <c:v>0.0</c:v>
                </c:pt>
                <c:pt idx="2184">
                  <c:v>0.0</c:v>
                </c:pt>
                <c:pt idx="2185">
                  <c:v>0.021844</c:v>
                </c:pt>
                <c:pt idx="2186">
                  <c:v>0.0</c:v>
                </c:pt>
                <c:pt idx="2187">
                  <c:v>0.0</c:v>
                </c:pt>
                <c:pt idx="2188">
                  <c:v>0.000508</c:v>
                </c:pt>
                <c:pt idx="2189">
                  <c:v>0.0</c:v>
                </c:pt>
                <c:pt idx="2190">
                  <c:v>0.0</c:v>
                </c:pt>
                <c:pt idx="2191">
                  <c:v>0.0</c:v>
                </c:pt>
                <c:pt idx="2192">
                  <c:v>0.001778</c:v>
                </c:pt>
                <c:pt idx="2193">
                  <c:v>0.059182</c:v>
                </c:pt>
                <c:pt idx="2194">
                  <c:v>0.000508</c:v>
                </c:pt>
                <c:pt idx="2195">
                  <c:v>0.0</c:v>
                </c:pt>
                <c:pt idx="2196">
                  <c:v>0.0</c:v>
                </c:pt>
                <c:pt idx="2197">
                  <c:v>0.0</c:v>
                </c:pt>
                <c:pt idx="2198">
                  <c:v>0.0</c:v>
                </c:pt>
                <c:pt idx="2199">
                  <c:v>0.0</c:v>
                </c:pt>
                <c:pt idx="2200">
                  <c:v>0.0</c:v>
                </c:pt>
                <c:pt idx="2201">
                  <c:v>0.0</c:v>
                </c:pt>
                <c:pt idx="2202">
                  <c:v>0.0</c:v>
                </c:pt>
                <c:pt idx="2203">
                  <c:v>0.0</c:v>
                </c:pt>
                <c:pt idx="2204">
                  <c:v>0.007874</c:v>
                </c:pt>
                <c:pt idx="2205">
                  <c:v>0.0</c:v>
                </c:pt>
                <c:pt idx="2206">
                  <c:v>0.0</c:v>
                </c:pt>
                <c:pt idx="2207">
                  <c:v>0.0</c:v>
                </c:pt>
                <c:pt idx="2208">
                  <c:v>0.001778</c:v>
                </c:pt>
                <c:pt idx="2209">
                  <c:v>0.002794</c:v>
                </c:pt>
                <c:pt idx="2210">
                  <c:v>0.0</c:v>
                </c:pt>
                <c:pt idx="2211">
                  <c:v>0.0</c:v>
                </c:pt>
                <c:pt idx="2212">
                  <c:v>0.0</c:v>
                </c:pt>
                <c:pt idx="2213">
                  <c:v>0.0</c:v>
                </c:pt>
                <c:pt idx="2214">
                  <c:v>0.00127</c:v>
                </c:pt>
                <c:pt idx="2215">
                  <c:v>0.0</c:v>
                </c:pt>
                <c:pt idx="2216">
                  <c:v>0.0</c:v>
                </c:pt>
                <c:pt idx="2217">
                  <c:v>0.0</c:v>
                </c:pt>
                <c:pt idx="2218">
                  <c:v>0.0</c:v>
                </c:pt>
                <c:pt idx="2219">
                  <c:v>0.0</c:v>
                </c:pt>
                <c:pt idx="2220">
                  <c:v>0.017018</c:v>
                </c:pt>
                <c:pt idx="2221">
                  <c:v>0.010414</c:v>
                </c:pt>
                <c:pt idx="2222">
                  <c:v>0.004318</c:v>
                </c:pt>
                <c:pt idx="2223">
                  <c:v>0.0</c:v>
                </c:pt>
                <c:pt idx="2224">
                  <c:v>0.0</c:v>
                </c:pt>
                <c:pt idx="2225">
                  <c:v>0.0</c:v>
                </c:pt>
                <c:pt idx="2226">
                  <c:v>0.03556</c:v>
                </c:pt>
                <c:pt idx="2227">
                  <c:v>0.0</c:v>
                </c:pt>
                <c:pt idx="2228">
                  <c:v>0.0</c:v>
                </c:pt>
                <c:pt idx="2229">
                  <c:v>0.004064</c:v>
                </c:pt>
                <c:pt idx="2230">
                  <c:v>0.0</c:v>
                </c:pt>
                <c:pt idx="2231">
                  <c:v>0.0</c:v>
                </c:pt>
                <c:pt idx="2232">
                  <c:v>0.0</c:v>
                </c:pt>
                <c:pt idx="2233">
                  <c:v>0.009398</c:v>
                </c:pt>
                <c:pt idx="2234">
                  <c:v>0.0</c:v>
                </c:pt>
                <c:pt idx="2235">
                  <c:v>0.0</c:v>
                </c:pt>
                <c:pt idx="2236">
                  <c:v>0.0</c:v>
                </c:pt>
                <c:pt idx="2237">
                  <c:v>0.0</c:v>
                </c:pt>
                <c:pt idx="2238">
                  <c:v>0.0</c:v>
                </c:pt>
                <c:pt idx="2239">
                  <c:v>0.0</c:v>
                </c:pt>
                <c:pt idx="2240">
                  <c:v>0.0</c:v>
                </c:pt>
                <c:pt idx="2241">
                  <c:v>0.0</c:v>
                </c:pt>
                <c:pt idx="2242">
                  <c:v>0.0</c:v>
                </c:pt>
                <c:pt idx="2243">
                  <c:v>0.00127</c:v>
                </c:pt>
                <c:pt idx="2244">
                  <c:v>0.0</c:v>
                </c:pt>
                <c:pt idx="2245">
                  <c:v>0.024384</c:v>
                </c:pt>
                <c:pt idx="2246">
                  <c:v>0.0</c:v>
                </c:pt>
                <c:pt idx="2247">
                  <c:v>0.0</c:v>
                </c:pt>
                <c:pt idx="2248">
                  <c:v>0.067564</c:v>
                </c:pt>
                <c:pt idx="2249">
                  <c:v>0.0</c:v>
                </c:pt>
                <c:pt idx="2250">
                  <c:v>0.0</c:v>
                </c:pt>
                <c:pt idx="2251">
                  <c:v>0.0</c:v>
                </c:pt>
                <c:pt idx="2252">
                  <c:v>0.0</c:v>
                </c:pt>
                <c:pt idx="2253">
                  <c:v>0.0</c:v>
                </c:pt>
                <c:pt idx="2254">
                  <c:v>0.0</c:v>
                </c:pt>
                <c:pt idx="2255">
                  <c:v>0.0</c:v>
                </c:pt>
                <c:pt idx="2256">
                  <c:v>0.0</c:v>
                </c:pt>
                <c:pt idx="2257">
                  <c:v>0.0</c:v>
                </c:pt>
                <c:pt idx="2258">
                  <c:v>0.0</c:v>
                </c:pt>
                <c:pt idx="2259">
                  <c:v>0.0</c:v>
                </c:pt>
                <c:pt idx="2260">
                  <c:v>0.0</c:v>
                </c:pt>
                <c:pt idx="2261">
                  <c:v>0.0</c:v>
                </c:pt>
                <c:pt idx="2262">
                  <c:v>0.0</c:v>
                </c:pt>
                <c:pt idx="2263">
                  <c:v>0.0</c:v>
                </c:pt>
                <c:pt idx="2264">
                  <c:v>0.017018</c:v>
                </c:pt>
                <c:pt idx="2265">
                  <c:v>0.0</c:v>
                </c:pt>
                <c:pt idx="2266">
                  <c:v>0.0</c:v>
                </c:pt>
                <c:pt idx="2267">
                  <c:v>0.0</c:v>
                </c:pt>
                <c:pt idx="2268">
                  <c:v>0.0</c:v>
                </c:pt>
                <c:pt idx="2269">
                  <c:v>0.0</c:v>
                </c:pt>
                <c:pt idx="2270">
                  <c:v>0.0</c:v>
                </c:pt>
                <c:pt idx="2271">
                  <c:v>0.044196</c:v>
                </c:pt>
                <c:pt idx="2272">
                  <c:v>0.0</c:v>
                </c:pt>
                <c:pt idx="2273">
                  <c:v>0.001778</c:v>
                </c:pt>
                <c:pt idx="2274">
                  <c:v>0.0</c:v>
                </c:pt>
                <c:pt idx="2275">
                  <c:v>0.0</c:v>
                </c:pt>
                <c:pt idx="2276">
                  <c:v>0.0</c:v>
                </c:pt>
                <c:pt idx="2277">
                  <c:v>0.0</c:v>
                </c:pt>
                <c:pt idx="2278">
                  <c:v>0.0</c:v>
                </c:pt>
                <c:pt idx="2279">
                  <c:v>0.0</c:v>
                </c:pt>
                <c:pt idx="2280">
                  <c:v>0.0</c:v>
                </c:pt>
                <c:pt idx="2281">
                  <c:v>0.0</c:v>
                </c:pt>
                <c:pt idx="2282">
                  <c:v>0.0</c:v>
                </c:pt>
                <c:pt idx="2283">
                  <c:v>0.0</c:v>
                </c:pt>
                <c:pt idx="2284">
                  <c:v>0.0</c:v>
                </c:pt>
                <c:pt idx="2285">
                  <c:v>0.0</c:v>
                </c:pt>
                <c:pt idx="2286">
                  <c:v>0.0</c:v>
                </c:pt>
                <c:pt idx="2287">
                  <c:v>0.0</c:v>
                </c:pt>
                <c:pt idx="2288">
                  <c:v>0.0</c:v>
                </c:pt>
                <c:pt idx="2289">
                  <c:v>0.042926</c:v>
                </c:pt>
                <c:pt idx="2290">
                  <c:v>0.0</c:v>
                </c:pt>
                <c:pt idx="2291">
                  <c:v>0.0</c:v>
                </c:pt>
                <c:pt idx="2292">
                  <c:v>0.0</c:v>
                </c:pt>
                <c:pt idx="2293">
                  <c:v>0.0</c:v>
                </c:pt>
                <c:pt idx="2294">
                  <c:v>0.0</c:v>
                </c:pt>
                <c:pt idx="2295">
                  <c:v>0.0</c:v>
                </c:pt>
                <c:pt idx="2296">
                  <c:v>0.0</c:v>
                </c:pt>
                <c:pt idx="2297">
                  <c:v>0.0</c:v>
                </c:pt>
                <c:pt idx="2298">
                  <c:v>0.0</c:v>
                </c:pt>
                <c:pt idx="2299">
                  <c:v>0.0</c:v>
                </c:pt>
                <c:pt idx="2300">
                  <c:v>0.0</c:v>
                </c:pt>
                <c:pt idx="2301">
                  <c:v>0.0</c:v>
                </c:pt>
                <c:pt idx="2302">
                  <c:v>0.03048</c:v>
                </c:pt>
                <c:pt idx="2303">
                  <c:v>0.003556</c:v>
                </c:pt>
                <c:pt idx="2304">
                  <c:v>0.0</c:v>
                </c:pt>
                <c:pt idx="2305">
                  <c:v>0.0</c:v>
                </c:pt>
                <c:pt idx="2306">
                  <c:v>0.0</c:v>
                </c:pt>
                <c:pt idx="2307">
                  <c:v>0.008636</c:v>
                </c:pt>
                <c:pt idx="2308">
                  <c:v>0.001016</c:v>
                </c:pt>
                <c:pt idx="2309">
                  <c:v>0.0</c:v>
                </c:pt>
                <c:pt idx="2310">
                  <c:v>0.0</c:v>
                </c:pt>
                <c:pt idx="2311">
                  <c:v>0.0</c:v>
                </c:pt>
                <c:pt idx="2312">
                  <c:v>0.0</c:v>
                </c:pt>
                <c:pt idx="2313">
                  <c:v>0.0</c:v>
                </c:pt>
                <c:pt idx="2314">
                  <c:v>0.0</c:v>
                </c:pt>
                <c:pt idx="2315">
                  <c:v>0.0</c:v>
                </c:pt>
                <c:pt idx="2316">
                  <c:v>0.0</c:v>
                </c:pt>
                <c:pt idx="2317">
                  <c:v>0.003048</c:v>
                </c:pt>
                <c:pt idx="2318">
                  <c:v>0.0</c:v>
                </c:pt>
                <c:pt idx="2319">
                  <c:v>0.007112</c:v>
                </c:pt>
                <c:pt idx="2320">
                  <c:v>0.002286</c:v>
                </c:pt>
                <c:pt idx="2321">
                  <c:v>0.0</c:v>
                </c:pt>
                <c:pt idx="2322">
                  <c:v>0.00381</c:v>
                </c:pt>
                <c:pt idx="2323">
                  <c:v>0.0</c:v>
                </c:pt>
                <c:pt idx="2324">
                  <c:v>0.0</c:v>
                </c:pt>
                <c:pt idx="2325">
                  <c:v>0.0</c:v>
                </c:pt>
                <c:pt idx="2326">
                  <c:v>0.0</c:v>
                </c:pt>
                <c:pt idx="2327">
                  <c:v>0.0</c:v>
                </c:pt>
                <c:pt idx="2328">
                  <c:v>0.0</c:v>
                </c:pt>
                <c:pt idx="2329">
                  <c:v>0.0</c:v>
                </c:pt>
                <c:pt idx="2330">
                  <c:v>0.0</c:v>
                </c:pt>
                <c:pt idx="2331">
                  <c:v>0.0</c:v>
                </c:pt>
                <c:pt idx="2332">
                  <c:v>0.0</c:v>
                </c:pt>
                <c:pt idx="2333">
                  <c:v>0.0</c:v>
                </c:pt>
                <c:pt idx="2334">
                  <c:v>0.0</c:v>
                </c:pt>
                <c:pt idx="2335">
                  <c:v>0.0</c:v>
                </c:pt>
                <c:pt idx="2336">
                  <c:v>0.0</c:v>
                </c:pt>
                <c:pt idx="2337">
                  <c:v>0.0</c:v>
                </c:pt>
                <c:pt idx="2338">
                  <c:v>0.0</c:v>
                </c:pt>
                <c:pt idx="2339">
                  <c:v>0.0</c:v>
                </c:pt>
                <c:pt idx="2340">
                  <c:v>0.0</c:v>
                </c:pt>
                <c:pt idx="2341">
                  <c:v>0.0</c:v>
                </c:pt>
                <c:pt idx="2342">
                  <c:v>0.0</c:v>
                </c:pt>
                <c:pt idx="2343">
                  <c:v>0.0</c:v>
                </c:pt>
                <c:pt idx="2344">
                  <c:v>0.019558</c:v>
                </c:pt>
                <c:pt idx="2345">
                  <c:v>0.01651</c:v>
                </c:pt>
                <c:pt idx="2346">
                  <c:v>0.0</c:v>
                </c:pt>
                <c:pt idx="2347">
                  <c:v>0.0</c:v>
                </c:pt>
                <c:pt idx="2348">
                  <c:v>0.0</c:v>
                </c:pt>
                <c:pt idx="2349">
                  <c:v>0.0</c:v>
                </c:pt>
                <c:pt idx="2350">
                  <c:v>0.0</c:v>
                </c:pt>
                <c:pt idx="2351">
                  <c:v>0.0</c:v>
                </c:pt>
                <c:pt idx="2352">
                  <c:v>0.0</c:v>
                </c:pt>
                <c:pt idx="2353">
                  <c:v>0.000254</c:v>
                </c:pt>
                <c:pt idx="2354">
                  <c:v>0.030226</c:v>
                </c:pt>
                <c:pt idx="2355">
                  <c:v>0.05207</c:v>
                </c:pt>
                <c:pt idx="2356">
                  <c:v>0.0</c:v>
                </c:pt>
                <c:pt idx="2357">
                  <c:v>0.0</c:v>
                </c:pt>
                <c:pt idx="2358">
                  <c:v>0.0</c:v>
                </c:pt>
                <c:pt idx="2359">
                  <c:v>0.0</c:v>
                </c:pt>
                <c:pt idx="2360">
                  <c:v>0.0</c:v>
                </c:pt>
                <c:pt idx="2361">
                  <c:v>0.001016</c:v>
                </c:pt>
                <c:pt idx="2362">
                  <c:v>0.0</c:v>
                </c:pt>
                <c:pt idx="2363">
                  <c:v>0.0</c:v>
                </c:pt>
                <c:pt idx="2364">
                  <c:v>0.0</c:v>
                </c:pt>
                <c:pt idx="2365">
                  <c:v>0.0</c:v>
                </c:pt>
                <c:pt idx="2366">
                  <c:v>0.0</c:v>
                </c:pt>
                <c:pt idx="2367">
                  <c:v>0.0</c:v>
                </c:pt>
                <c:pt idx="2368">
                  <c:v>0.0</c:v>
                </c:pt>
                <c:pt idx="2369">
                  <c:v>0.023368</c:v>
                </c:pt>
                <c:pt idx="2370">
                  <c:v>0.000254</c:v>
                </c:pt>
                <c:pt idx="2371">
                  <c:v>0.0</c:v>
                </c:pt>
                <c:pt idx="2372">
                  <c:v>0.0</c:v>
                </c:pt>
                <c:pt idx="2373">
                  <c:v>0.0</c:v>
                </c:pt>
                <c:pt idx="2374">
                  <c:v>0.0</c:v>
                </c:pt>
                <c:pt idx="2375">
                  <c:v>0.0</c:v>
                </c:pt>
                <c:pt idx="2376">
                  <c:v>0.0</c:v>
                </c:pt>
                <c:pt idx="2377">
                  <c:v>0.0</c:v>
                </c:pt>
                <c:pt idx="2378">
                  <c:v>0.00127</c:v>
                </c:pt>
                <c:pt idx="2379">
                  <c:v>0.00127</c:v>
                </c:pt>
                <c:pt idx="2380">
                  <c:v>0.0</c:v>
                </c:pt>
                <c:pt idx="2381">
                  <c:v>0.0</c:v>
                </c:pt>
                <c:pt idx="2382">
                  <c:v>0.0</c:v>
                </c:pt>
                <c:pt idx="2383">
                  <c:v>0.0</c:v>
                </c:pt>
                <c:pt idx="2384">
                  <c:v>0.000508</c:v>
                </c:pt>
                <c:pt idx="2385">
                  <c:v>0.0</c:v>
                </c:pt>
                <c:pt idx="2386">
                  <c:v>0.0</c:v>
                </c:pt>
                <c:pt idx="2387">
                  <c:v>0.0</c:v>
                </c:pt>
                <c:pt idx="2388">
                  <c:v>0.0</c:v>
                </c:pt>
                <c:pt idx="2389">
                  <c:v>0.002286</c:v>
                </c:pt>
                <c:pt idx="2390">
                  <c:v>0.0</c:v>
                </c:pt>
                <c:pt idx="2391">
                  <c:v>0.0</c:v>
                </c:pt>
                <c:pt idx="2392">
                  <c:v>0.0</c:v>
                </c:pt>
                <c:pt idx="2393">
                  <c:v>0.0</c:v>
                </c:pt>
                <c:pt idx="2394">
                  <c:v>0.024384</c:v>
                </c:pt>
                <c:pt idx="2395">
                  <c:v>0.012192</c:v>
                </c:pt>
                <c:pt idx="2396">
                  <c:v>0.00127</c:v>
                </c:pt>
                <c:pt idx="2397">
                  <c:v>0.01016</c:v>
                </c:pt>
                <c:pt idx="2398">
                  <c:v>0.0</c:v>
                </c:pt>
                <c:pt idx="2399">
                  <c:v>0.0</c:v>
                </c:pt>
                <c:pt idx="2400">
                  <c:v>0.0</c:v>
                </c:pt>
                <c:pt idx="2401">
                  <c:v>0.001778</c:v>
                </c:pt>
                <c:pt idx="2402">
                  <c:v>0.001778</c:v>
                </c:pt>
                <c:pt idx="2403">
                  <c:v>0.003556</c:v>
                </c:pt>
                <c:pt idx="2404">
                  <c:v>0.0</c:v>
                </c:pt>
                <c:pt idx="2405">
                  <c:v>0.0</c:v>
                </c:pt>
                <c:pt idx="2406">
                  <c:v>0.0</c:v>
                </c:pt>
                <c:pt idx="2407">
                  <c:v>0.000762</c:v>
                </c:pt>
                <c:pt idx="2408">
                  <c:v>0.0</c:v>
                </c:pt>
                <c:pt idx="2409">
                  <c:v>0.0</c:v>
                </c:pt>
                <c:pt idx="2410">
                  <c:v>0.0</c:v>
                </c:pt>
                <c:pt idx="2411">
                  <c:v>0.00889</c:v>
                </c:pt>
                <c:pt idx="2412">
                  <c:v>0.003048</c:v>
                </c:pt>
                <c:pt idx="2413">
                  <c:v>0.0</c:v>
                </c:pt>
                <c:pt idx="2414">
                  <c:v>0.0</c:v>
                </c:pt>
                <c:pt idx="2415">
                  <c:v>0.0</c:v>
                </c:pt>
                <c:pt idx="2416">
                  <c:v>0.0</c:v>
                </c:pt>
                <c:pt idx="2417">
                  <c:v>0.000508</c:v>
                </c:pt>
                <c:pt idx="2418">
                  <c:v>0.0</c:v>
                </c:pt>
                <c:pt idx="2419">
                  <c:v>0.000254</c:v>
                </c:pt>
                <c:pt idx="2420">
                  <c:v>0.0</c:v>
                </c:pt>
                <c:pt idx="2421">
                  <c:v>0.004826</c:v>
                </c:pt>
                <c:pt idx="2422">
                  <c:v>0.0</c:v>
                </c:pt>
                <c:pt idx="2423">
                  <c:v>0.0</c:v>
                </c:pt>
                <c:pt idx="2424">
                  <c:v>0.001016</c:v>
                </c:pt>
                <c:pt idx="2425">
                  <c:v>0.0</c:v>
                </c:pt>
                <c:pt idx="2426">
                  <c:v>0.028194</c:v>
                </c:pt>
                <c:pt idx="2427">
                  <c:v>0.00381</c:v>
                </c:pt>
                <c:pt idx="2428">
                  <c:v>0.020574</c:v>
                </c:pt>
                <c:pt idx="2429">
                  <c:v>0.0</c:v>
                </c:pt>
                <c:pt idx="2430">
                  <c:v>0.004572</c:v>
                </c:pt>
                <c:pt idx="2431">
                  <c:v>0.0</c:v>
                </c:pt>
                <c:pt idx="2432">
                  <c:v>0.0</c:v>
                </c:pt>
                <c:pt idx="2433">
                  <c:v>0.000254</c:v>
                </c:pt>
                <c:pt idx="2434">
                  <c:v>0.0</c:v>
                </c:pt>
                <c:pt idx="2435">
                  <c:v>0.0</c:v>
                </c:pt>
                <c:pt idx="2436">
                  <c:v>0.0</c:v>
                </c:pt>
                <c:pt idx="2437">
                  <c:v>0.0</c:v>
                </c:pt>
                <c:pt idx="2438">
                  <c:v>0.0</c:v>
                </c:pt>
                <c:pt idx="2439">
                  <c:v>0.0</c:v>
                </c:pt>
                <c:pt idx="2440">
                  <c:v>0.0</c:v>
                </c:pt>
                <c:pt idx="2441">
                  <c:v>0.012446</c:v>
                </c:pt>
                <c:pt idx="2442">
                  <c:v>0.0</c:v>
                </c:pt>
                <c:pt idx="2443">
                  <c:v>0.00127</c:v>
                </c:pt>
                <c:pt idx="2444">
                  <c:v>0.0</c:v>
                </c:pt>
                <c:pt idx="2445">
                  <c:v>0.0</c:v>
                </c:pt>
                <c:pt idx="2446">
                  <c:v>0.0</c:v>
                </c:pt>
                <c:pt idx="2447">
                  <c:v>0.003302</c:v>
                </c:pt>
                <c:pt idx="2448">
                  <c:v>0.000508</c:v>
                </c:pt>
                <c:pt idx="2449">
                  <c:v>0.0</c:v>
                </c:pt>
                <c:pt idx="2450">
                  <c:v>0.0</c:v>
                </c:pt>
                <c:pt idx="2451">
                  <c:v>0.0</c:v>
                </c:pt>
                <c:pt idx="2452">
                  <c:v>0.008636</c:v>
                </c:pt>
                <c:pt idx="2453">
                  <c:v>0.025654</c:v>
                </c:pt>
                <c:pt idx="2454">
                  <c:v>0.0</c:v>
                </c:pt>
                <c:pt idx="2455">
                  <c:v>0.0</c:v>
                </c:pt>
                <c:pt idx="2456">
                  <c:v>0.0</c:v>
                </c:pt>
                <c:pt idx="2457">
                  <c:v>0.0</c:v>
                </c:pt>
                <c:pt idx="2458">
                  <c:v>0.0</c:v>
                </c:pt>
                <c:pt idx="2459">
                  <c:v>0.0</c:v>
                </c:pt>
                <c:pt idx="2460">
                  <c:v>0.0</c:v>
                </c:pt>
                <c:pt idx="2461">
                  <c:v>0.0</c:v>
                </c:pt>
                <c:pt idx="2462">
                  <c:v>0.0</c:v>
                </c:pt>
                <c:pt idx="2463">
                  <c:v>0.0</c:v>
                </c:pt>
                <c:pt idx="2464">
                  <c:v>0.0</c:v>
                </c:pt>
                <c:pt idx="2465">
                  <c:v>0.0</c:v>
                </c:pt>
                <c:pt idx="2466">
                  <c:v>0.0</c:v>
                </c:pt>
                <c:pt idx="2467">
                  <c:v>0.0</c:v>
                </c:pt>
                <c:pt idx="2468">
                  <c:v>0.0</c:v>
                </c:pt>
                <c:pt idx="2469">
                  <c:v>0.0</c:v>
                </c:pt>
                <c:pt idx="2470">
                  <c:v>0.0</c:v>
                </c:pt>
                <c:pt idx="2471">
                  <c:v>0.0</c:v>
                </c:pt>
                <c:pt idx="2472">
                  <c:v>0.0</c:v>
                </c:pt>
                <c:pt idx="2473">
                  <c:v>0.0</c:v>
                </c:pt>
                <c:pt idx="2474">
                  <c:v>0.0</c:v>
                </c:pt>
                <c:pt idx="2475">
                  <c:v>0.0</c:v>
                </c:pt>
                <c:pt idx="2476">
                  <c:v>0.0</c:v>
                </c:pt>
                <c:pt idx="2477">
                  <c:v>0.0</c:v>
                </c:pt>
                <c:pt idx="2478">
                  <c:v>0.0</c:v>
                </c:pt>
                <c:pt idx="2479">
                  <c:v>0.0</c:v>
                </c:pt>
                <c:pt idx="2480">
                  <c:v>0.0</c:v>
                </c:pt>
                <c:pt idx="2481">
                  <c:v>0.0</c:v>
                </c:pt>
                <c:pt idx="2482">
                  <c:v>0.000762</c:v>
                </c:pt>
                <c:pt idx="2483">
                  <c:v>0.016002</c:v>
                </c:pt>
                <c:pt idx="2484">
                  <c:v>0.0</c:v>
                </c:pt>
                <c:pt idx="2485">
                  <c:v>0.0</c:v>
                </c:pt>
                <c:pt idx="2486">
                  <c:v>0.0</c:v>
                </c:pt>
                <c:pt idx="2487">
                  <c:v>0.0</c:v>
                </c:pt>
                <c:pt idx="2488">
                  <c:v>0.0</c:v>
                </c:pt>
                <c:pt idx="2489">
                  <c:v>0.0</c:v>
                </c:pt>
                <c:pt idx="2490">
                  <c:v>0.0</c:v>
                </c:pt>
                <c:pt idx="2491">
                  <c:v>0.039116</c:v>
                </c:pt>
                <c:pt idx="2492">
                  <c:v>0.009398</c:v>
                </c:pt>
                <c:pt idx="2493">
                  <c:v>0.0</c:v>
                </c:pt>
                <c:pt idx="2494">
                  <c:v>0.0</c:v>
                </c:pt>
                <c:pt idx="2495">
                  <c:v>0.0</c:v>
                </c:pt>
                <c:pt idx="2496">
                  <c:v>0.0</c:v>
                </c:pt>
                <c:pt idx="2497">
                  <c:v>0.0</c:v>
                </c:pt>
                <c:pt idx="2498">
                  <c:v>0.0</c:v>
                </c:pt>
                <c:pt idx="2499">
                  <c:v>0.0</c:v>
                </c:pt>
                <c:pt idx="2500">
                  <c:v>0.000254</c:v>
                </c:pt>
                <c:pt idx="2501">
                  <c:v>0.0</c:v>
                </c:pt>
                <c:pt idx="2502">
                  <c:v>0.008382</c:v>
                </c:pt>
                <c:pt idx="2503">
                  <c:v>0.0</c:v>
                </c:pt>
                <c:pt idx="2504">
                  <c:v>0.0</c:v>
                </c:pt>
                <c:pt idx="2505">
                  <c:v>0.0</c:v>
                </c:pt>
                <c:pt idx="2506">
                  <c:v>0.0</c:v>
                </c:pt>
                <c:pt idx="2507">
                  <c:v>0.000254</c:v>
                </c:pt>
                <c:pt idx="2508">
                  <c:v>0.0</c:v>
                </c:pt>
                <c:pt idx="2509">
                  <c:v>0.0</c:v>
                </c:pt>
                <c:pt idx="2510">
                  <c:v>0.003048</c:v>
                </c:pt>
                <c:pt idx="2511">
                  <c:v>0.001016</c:v>
                </c:pt>
                <c:pt idx="2512">
                  <c:v>0.0</c:v>
                </c:pt>
                <c:pt idx="2513">
                  <c:v>0.0</c:v>
                </c:pt>
                <c:pt idx="2514">
                  <c:v>0.0</c:v>
                </c:pt>
                <c:pt idx="2515">
                  <c:v>0.0</c:v>
                </c:pt>
                <c:pt idx="2516">
                  <c:v>0.0</c:v>
                </c:pt>
                <c:pt idx="2517">
                  <c:v>0.000508</c:v>
                </c:pt>
                <c:pt idx="2518">
                  <c:v>0.0</c:v>
                </c:pt>
                <c:pt idx="2519">
                  <c:v>0.0</c:v>
                </c:pt>
                <c:pt idx="2520">
                  <c:v>0.0</c:v>
                </c:pt>
                <c:pt idx="2521">
                  <c:v>0.0</c:v>
                </c:pt>
                <c:pt idx="2522">
                  <c:v>0.0</c:v>
                </c:pt>
                <c:pt idx="2523">
                  <c:v>0.0</c:v>
                </c:pt>
                <c:pt idx="2524">
                  <c:v>0.001778</c:v>
                </c:pt>
                <c:pt idx="2525">
                  <c:v>0.003556</c:v>
                </c:pt>
                <c:pt idx="2526">
                  <c:v>0.004572</c:v>
                </c:pt>
                <c:pt idx="2527">
                  <c:v>0.001016</c:v>
                </c:pt>
                <c:pt idx="2528">
                  <c:v>0.000254</c:v>
                </c:pt>
                <c:pt idx="2529">
                  <c:v>0.0</c:v>
                </c:pt>
                <c:pt idx="2530">
                  <c:v>0.0</c:v>
                </c:pt>
                <c:pt idx="2531">
                  <c:v>0.0</c:v>
                </c:pt>
                <c:pt idx="2532">
                  <c:v>0.000508</c:v>
                </c:pt>
                <c:pt idx="2533">
                  <c:v>0.0</c:v>
                </c:pt>
                <c:pt idx="2534">
                  <c:v>0.0</c:v>
                </c:pt>
                <c:pt idx="2535">
                  <c:v>0.0</c:v>
                </c:pt>
                <c:pt idx="2536">
                  <c:v>0.0</c:v>
                </c:pt>
                <c:pt idx="2537">
                  <c:v>0.0</c:v>
                </c:pt>
                <c:pt idx="2538">
                  <c:v>0.0</c:v>
                </c:pt>
                <c:pt idx="2539">
                  <c:v>0.0</c:v>
                </c:pt>
                <c:pt idx="2540">
                  <c:v>0.0</c:v>
                </c:pt>
                <c:pt idx="2541">
                  <c:v>0.0</c:v>
                </c:pt>
                <c:pt idx="2542">
                  <c:v>0.0</c:v>
                </c:pt>
                <c:pt idx="2543">
                  <c:v>0.0</c:v>
                </c:pt>
                <c:pt idx="2544">
                  <c:v>0.0</c:v>
                </c:pt>
                <c:pt idx="2545">
                  <c:v>0.0</c:v>
                </c:pt>
                <c:pt idx="2546">
                  <c:v>0.0</c:v>
                </c:pt>
                <c:pt idx="2547">
                  <c:v>0.023114</c:v>
                </c:pt>
                <c:pt idx="2548">
                  <c:v>0.005842</c:v>
                </c:pt>
                <c:pt idx="2549">
                  <c:v>0.002794</c:v>
                </c:pt>
                <c:pt idx="2550">
                  <c:v>0.04826</c:v>
                </c:pt>
                <c:pt idx="2551">
                  <c:v>0.000254</c:v>
                </c:pt>
                <c:pt idx="2552">
                  <c:v>0.0</c:v>
                </c:pt>
                <c:pt idx="2553">
                  <c:v>0.0</c:v>
                </c:pt>
                <c:pt idx="2554">
                  <c:v>0.0</c:v>
                </c:pt>
                <c:pt idx="2555">
                  <c:v>0.0</c:v>
                </c:pt>
                <c:pt idx="2556">
                  <c:v>0.0</c:v>
                </c:pt>
                <c:pt idx="2557">
                  <c:v>0.039624</c:v>
                </c:pt>
                <c:pt idx="2558">
                  <c:v>0.000508</c:v>
                </c:pt>
                <c:pt idx="2559">
                  <c:v>0.010922</c:v>
                </c:pt>
                <c:pt idx="2560">
                  <c:v>0.0</c:v>
                </c:pt>
                <c:pt idx="2561">
                  <c:v>0.01143</c:v>
                </c:pt>
                <c:pt idx="2562">
                  <c:v>0.0</c:v>
                </c:pt>
                <c:pt idx="2563">
                  <c:v>0.0</c:v>
                </c:pt>
                <c:pt idx="2564">
                  <c:v>0.00381</c:v>
                </c:pt>
                <c:pt idx="2565">
                  <c:v>0.0</c:v>
                </c:pt>
                <c:pt idx="2566">
                  <c:v>0.0</c:v>
                </c:pt>
                <c:pt idx="2567">
                  <c:v>0.0</c:v>
                </c:pt>
                <c:pt idx="2568">
                  <c:v>0.0</c:v>
                </c:pt>
                <c:pt idx="2569">
                  <c:v>0.0</c:v>
                </c:pt>
                <c:pt idx="2570">
                  <c:v>0.0</c:v>
                </c:pt>
                <c:pt idx="2571">
                  <c:v>0.0</c:v>
                </c:pt>
                <c:pt idx="2572">
                  <c:v>0.000254</c:v>
                </c:pt>
                <c:pt idx="2573">
                  <c:v>0.0</c:v>
                </c:pt>
                <c:pt idx="2574">
                  <c:v>0.0</c:v>
                </c:pt>
                <c:pt idx="2575">
                  <c:v>0.0</c:v>
                </c:pt>
                <c:pt idx="2576">
                  <c:v>0.0</c:v>
                </c:pt>
                <c:pt idx="2577">
                  <c:v>0.0</c:v>
                </c:pt>
                <c:pt idx="2578">
                  <c:v>0.002286</c:v>
                </c:pt>
                <c:pt idx="2579">
                  <c:v>0.0</c:v>
                </c:pt>
                <c:pt idx="2580">
                  <c:v>0.003048</c:v>
                </c:pt>
                <c:pt idx="2581">
                  <c:v>0.009906</c:v>
                </c:pt>
                <c:pt idx="2582">
                  <c:v>0.0</c:v>
                </c:pt>
                <c:pt idx="2583">
                  <c:v>0.00127</c:v>
                </c:pt>
                <c:pt idx="2584">
                  <c:v>0.006604</c:v>
                </c:pt>
                <c:pt idx="2585">
                  <c:v>0.0</c:v>
                </c:pt>
                <c:pt idx="2586">
                  <c:v>0.0</c:v>
                </c:pt>
                <c:pt idx="2587">
                  <c:v>0.0</c:v>
                </c:pt>
                <c:pt idx="2588">
                  <c:v>0.036576</c:v>
                </c:pt>
                <c:pt idx="2589">
                  <c:v>0.003048</c:v>
                </c:pt>
                <c:pt idx="2590">
                  <c:v>0.0</c:v>
                </c:pt>
                <c:pt idx="2591">
                  <c:v>0.0</c:v>
                </c:pt>
                <c:pt idx="2592">
                  <c:v>0.0</c:v>
                </c:pt>
                <c:pt idx="2593">
                  <c:v>0.0</c:v>
                </c:pt>
                <c:pt idx="2594">
                  <c:v>0.0</c:v>
                </c:pt>
                <c:pt idx="2595">
                  <c:v>0.0</c:v>
                </c:pt>
                <c:pt idx="2596">
                  <c:v>0.0</c:v>
                </c:pt>
                <c:pt idx="2597">
                  <c:v>0.0</c:v>
                </c:pt>
                <c:pt idx="2598">
                  <c:v>0.0</c:v>
                </c:pt>
                <c:pt idx="2599">
                  <c:v>0.0</c:v>
                </c:pt>
                <c:pt idx="2600">
                  <c:v>0.0</c:v>
                </c:pt>
                <c:pt idx="2601">
                  <c:v>0.0</c:v>
                </c:pt>
                <c:pt idx="2602">
                  <c:v>0.0</c:v>
                </c:pt>
                <c:pt idx="2603">
                  <c:v>0.0</c:v>
                </c:pt>
                <c:pt idx="2604">
                  <c:v>0.0</c:v>
                </c:pt>
                <c:pt idx="2605">
                  <c:v>0.003556</c:v>
                </c:pt>
                <c:pt idx="2606">
                  <c:v>0.0</c:v>
                </c:pt>
                <c:pt idx="2607">
                  <c:v>0.0</c:v>
                </c:pt>
                <c:pt idx="2608">
                  <c:v>0.0</c:v>
                </c:pt>
                <c:pt idx="2609">
                  <c:v>0.0</c:v>
                </c:pt>
                <c:pt idx="2610">
                  <c:v>0.0</c:v>
                </c:pt>
                <c:pt idx="2611">
                  <c:v>0.0</c:v>
                </c:pt>
                <c:pt idx="2612">
                  <c:v>0.0</c:v>
                </c:pt>
                <c:pt idx="2613">
                  <c:v>0.0</c:v>
                </c:pt>
                <c:pt idx="2614">
                  <c:v>0.002032</c:v>
                </c:pt>
                <c:pt idx="2615">
                  <c:v>0.0</c:v>
                </c:pt>
                <c:pt idx="2616">
                  <c:v>0.000508</c:v>
                </c:pt>
                <c:pt idx="2617">
                  <c:v>0.022098</c:v>
                </c:pt>
                <c:pt idx="2618">
                  <c:v>0.000254</c:v>
                </c:pt>
                <c:pt idx="2619">
                  <c:v>0.0</c:v>
                </c:pt>
                <c:pt idx="2620">
                  <c:v>0.0</c:v>
                </c:pt>
                <c:pt idx="2621">
                  <c:v>0.0</c:v>
                </c:pt>
                <c:pt idx="2622">
                  <c:v>0.0</c:v>
                </c:pt>
                <c:pt idx="2623">
                  <c:v>0.0</c:v>
                </c:pt>
                <c:pt idx="2624">
                  <c:v>0.008636</c:v>
                </c:pt>
                <c:pt idx="2625">
                  <c:v>0.0</c:v>
                </c:pt>
                <c:pt idx="2626">
                  <c:v>0.0</c:v>
                </c:pt>
                <c:pt idx="2627">
                  <c:v>0.0</c:v>
                </c:pt>
                <c:pt idx="2628">
                  <c:v>0.0</c:v>
                </c:pt>
                <c:pt idx="2629">
                  <c:v>0.0</c:v>
                </c:pt>
                <c:pt idx="2630">
                  <c:v>0.0</c:v>
                </c:pt>
                <c:pt idx="2631">
                  <c:v>0.007112</c:v>
                </c:pt>
                <c:pt idx="2632">
                  <c:v>0.0</c:v>
                </c:pt>
                <c:pt idx="2633">
                  <c:v>0.0</c:v>
                </c:pt>
                <c:pt idx="2634">
                  <c:v>0.0</c:v>
                </c:pt>
                <c:pt idx="2635">
                  <c:v>0.0</c:v>
                </c:pt>
                <c:pt idx="2636">
                  <c:v>0.0</c:v>
                </c:pt>
                <c:pt idx="2637">
                  <c:v>0.0</c:v>
                </c:pt>
                <c:pt idx="2638">
                  <c:v>0.0</c:v>
                </c:pt>
                <c:pt idx="2639">
                  <c:v>0.0</c:v>
                </c:pt>
                <c:pt idx="2640">
                  <c:v>0.0</c:v>
                </c:pt>
                <c:pt idx="2641">
                  <c:v>0.0</c:v>
                </c:pt>
                <c:pt idx="2642">
                  <c:v>0.0</c:v>
                </c:pt>
                <c:pt idx="2643">
                  <c:v>0.0</c:v>
                </c:pt>
                <c:pt idx="2644">
                  <c:v>0.0</c:v>
                </c:pt>
                <c:pt idx="2645">
                  <c:v>0.000508</c:v>
                </c:pt>
                <c:pt idx="2646">
                  <c:v>0.000254</c:v>
                </c:pt>
                <c:pt idx="2647">
                  <c:v>0.0</c:v>
                </c:pt>
                <c:pt idx="2648">
                  <c:v>0.0</c:v>
                </c:pt>
                <c:pt idx="2649">
                  <c:v>0.0</c:v>
                </c:pt>
                <c:pt idx="2650">
                  <c:v>0.0</c:v>
                </c:pt>
                <c:pt idx="2651">
                  <c:v>0.005842</c:v>
                </c:pt>
                <c:pt idx="2652">
                  <c:v>0.0</c:v>
                </c:pt>
                <c:pt idx="2653">
                  <c:v>0.0</c:v>
                </c:pt>
                <c:pt idx="2654">
                  <c:v>0.0</c:v>
                </c:pt>
                <c:pt idx="2655">
                  <c:v>0.001524</c:v>
                </c:pt>
                <c:pt idx="2656">
                  <c:v>0.000254</c:v>
                </c:pt>
                <c:pt idx="2657">
                  <c:v>0.0</c:v>
                </c:pt>
                <c:pt idx="2658">
                  <c:v>0.0</c:v>
                </c:pt>
                <c:pt idx="2659">
                  <c:v>0.0</c:v>
                </c:pt>
                <c:pt idx="2660">
                  <c:v>0.0</c:v>
                </c:pt>
                <c:pt idx="2661">
                  <c:v>0.004572</c:v>
                </c:pt>
                <c:pt idx="2662">
                  <c:v>0.0</c:v>
                </c:pt>
                <c:pt idx="2663">
                  <c:v>0.0</c:v>
                </c:pt>
                <c:pt idx="2664">
                  <c:v>0.00508</c:v>
                </c:pt>
                <c:pt idx="2665">
                  <c:v>0.000254</c:v>
                </c:pt>
                <c:pt idx="2666">
                  <c:v>0.0</c:v>
                </c:pt>
                <c:pt idx="2667">
                  <c:v>0.0</c:v>
                </c:pt>
                <c:pt idx="2668">
                  <c:v>0.0</c:v>
                </c:pt>
                <c:pt idx="2669">
                  <c:v>0.0</c:v>
                </c:pt>
                <c:pt idx="2670">
                  <c:v>0.0</c:v>
                </c:pt>
                <c:pt idx="2671">
                  <c:v>0.0</c:v>
                </c:pt>
                <c:pt idx="2672">
                  <c:v>0.0</c:v>
                </c:pt>
                <c:pt idx="2673">
                  <c:v>0.009652</c:v>
                </c:pt>
                <c:pt idx="2674">
                  <c:v>0.0</c:v>
                </c:pt>
                <c:pt idx="2675">
                  <c:v>0.0</c:v>
                </c:pt>
                <c:pt idx="2676">
                  <c:v>0.0</c:v>
                </c:pt>
                <c:pt idx="2677">
                  <c:v>0.0</c:v>
                </c:pt>
                <c:pt idx="2678">
                  <c:v>0.005842</c:v>
                </c:pt>
                <c:pt idx="2679">
                  <c:v>0.0</c:v>
                </c:pt>
                <c:pt idx="2680">
                  <c:v>0.006858</c:v>
                </c:pt>
                <c:pt idx="2681">
                  <c:v>0.008382</c:v>
                </c:pt>
                <c:pt idx="2682">
                  <c:v>0.0</c:v>
                </c:pt>
                <c:pt idx="2683">
                  <c:v>0.0</c:v>
                </c:pt>
                <c:pt idx="2684">
                  <c:v>0.0</c:v>
                </c:pt>
                <c:pt idx="2685">
                  <c:v>0.0</c:v>
                </c:pt>
                <c:pt idx="2686">
                  <c:v>0.0</c:v>
                </c:pt>
                <c:pt idx="2687">
                  <c:v>0.0</c:v>
                </c:pt>
                <c:pt idx="2688">
                  <c:v>0.0</c:v>
                </c:pt>
                <c:pt idx="2689">
                  <c:v>0.032512</c:v>
                </c:pt>
                <c:pt idx="2690">
                  <c:v>0.0</c:v>
                </c:pt>
                <c:pt idx="2691">
                  <c:v>0.0</c:v>
                </c:pt>
                <c:pt idx="2692">
                  <c:v>0.0</c:v>
                </c:pt>
                <c:pt idx="2693">
                  <c:v>0.007874</c:v>
                </c:pt>
                <c:pt idx="2694">
                  <c:v>0.000254</c:v>
                </c:pt>
                <c:pt idx="2695">
                  <c:v>0.0</c:v>
                </c:pt>
                <c:pt idx="2696">
                  <c:v>0.0</c:v>
                </c:pt>
                <c:pt idx="2697">
                  <c:v>0.0</c:v>
                </c:pt>
                <c:pt idx="2698">
                  <c:v>0.0</c:v>
                </c:pt>
                <c:pt idx="2699">
                  <c:v>0.0</c:v>
                </c:pt>
                <c:pt idx="2700">
                  <c:v>0.001524</c:v>
                </c:pt>
                <c:pt idx="2701">
                  <c:v>0.000254</c:v>
                </c:pt>
                <c:pt idx="2702">
                  <c:v>0.0</c:v>
                </c:pt>
                <c:pt idx="2703">
                  <c:v>0.0</c:v>
                </c:pt>
                <c:pt idx="2704">
                  <c:v>0.0</c:v>
                </c:pt>
                <c:pt idx="2705">
                  <c:v>0.0</c:v>
                </c:pt>
                <c:pt idx="2706">
                  <c:v>0.0</c:v>
                </c:pt>
                <c:pt idx="2707">
                  <c:v>0.0</c:v>
                </c:pt>
                <c:pt idx="2708">
                  <c:v>0.000762</c:v>
                </c:pt>
                <c:pt idx="2709">
                  <c:v>0.074676</c:v>
                </c:pt>
                <c:pt idx="2710">
                  <c:v>0.0</c:v>
                </c:pt>
                <c:pt idx="2711">
                  <c:v>0.0</c:v>
                </c:pt>
                <c:pt idx="2712">
                  <c:v>0.0</c:v>
                </c:pt>
                <c:pt idx="2713">
                  <c:v>0.0</c:v>
                </c:pt>
                <c:pt idx="2714">
                  <c:v>0.020574</c:v>
                </c:pt>
                <c:pt idx="2715">
                  <c:v>0.0</c:v>
                </c:pt>
                <c:pt idx="2716">
                  <c:v>0.013208</c:v>
                </c:pt>
                <c:pt idx="2717">
                  <c:v>0.0</c:v>
                </c:pt>
                <c:pt idx="2718">
                  <c:v>0.0</c:v>
                </c:pt>
                <c:pt idx="2719">
                  <c:v>0.004826</c:v>
                </c:pt>
                <c:pt idx="2720">
                  <c:v>0.001778</c:v>
                </c:pt>
                <c:pt idx="2721">
                  <c:v>0.000254</c:v>
                </c:pt>
                <c:pt idx="2722">
                  <c:v>0.0</c:v>
                </c:pt>
                <c:pt idx="2723">
                  <c:v>0.0</c:v>
                </c:pt>
                <c:pt idx="2724">
                  <c:v>0.0</c:v>
                </c:pt>
                <c:pt idx="2725">
                  <c:v>0.0</c:v>
                </c:pt>
                <c:pt idx="2726">
                  <c:v>0.0</c:v>
                </c:pt>
                <c:pt idx="2727">
                  <c:v>0.042164</c:v>
                </c:pt>
                <c:pt idx="2728">
                  <c:v>0.00127</c:v>
                </c:pt>
                <c:pt idx="2729">
                  <c:v>0.0</c:v>
                </c:pt>
                <c:pt idx="2730">
                  <c:v>0.0</c:v>
                </c:pt>
                <c:pt idx="2731">
                  <c:v>0.01524</c:v>
                </c:pt>
                <c:pt idx="2732">
                  <c:v>0.0</c:v>
                </c:pt>
                <c:pt idx="2733">
                  <c:v>0.00127</c:v>
                </c:pt>
                <c:pt idx="2734">
                  <c:v>0.0</c:v>
                </c:pt>
                <c:pt idx="2735">
                  <c:v>0.011176</c:v>
                </c:pt>
                <c:pt idx="2736">
                  <c:v>0.0</c:v>
                </c:pt>
                <c:pt idx="2737">
                  <c:v>0.0</c:v>
                </c:pt>
                <c:pt idx="2738">
                  <c:v>0.001524</c:v>
                </c:pt>
                <c:pt idx="2739">
                  <c:v>0.004572</c:v>
                </c:pt>
                <c:pt idx="2740">
                  <c:v>0.000762</c:v>
                </c:pt>
                <c:pt idx="2741">
                  <c:v>0.000508</c:v>
                </c:pt>
                <c:pt idx="2742">
                  <c:v>0.001016</c:v>
                </c:pt>
                <c:pt idx="2743">
                  <c:v>0.0</c:v>
                </c:pt>
                <c:pt idx="2744">
                  <c:v>0.0</c:v>
                </c:pt>
                <c:pt idx="2745">
                  <c:v>0.0</c:v>
                </c:pt>
                <c:pt idx="2746">
                  <c:v>0.0</c:v>
                </c:pt>
                <c:pt idx="2747">
                  <c:v>0.0</c:v>
                </c:pt>
                <c:pt idx="2748">
                  <c:v>0.002032</c:v>
                </c:pt>
                <c:pt idx="2749">
                  <c:v>0.002032</c:v>
                </c:pt>
                <c:pt idx="2750">
                  <c:v>0.000254</c:v>
                </c:pt>
                <c:pt idx="2751">
                  <c:v>0.00762</c:v>
                </c:pt>
                <c:pt idx="2752">
                  <c:v>0.00508</c:v>
                </c:pt>
                <c:pt idx="2753">
                  <c:v>0.000762</c:v>
                </c:pt>
                <c:pt idx="2754">
                  <c:v>0.003048</c:v>
                </c:pt>
                <c:pt idx="2755">
                  <c:v>0.0</c:v>
                </c:pt>
                <c:pt idx="2756">
                  <c:v>0.0</c:v>
                </c:pt>
                <c:pt idx="2757">
                  <c:v>0.0</c:v>
                </c:pt>
                <c:pt idx="2758">
                  <c:v>0.00127</c:v>
                </c:pt>
                <c:pt idx="2759">
                  <c:v>0.00254</c:v>
                </c:pt>
                <c:pt idx="2760">
                  <c:v>0.0</c:v>
                </c:pt>
                <c:pt idx="2761">
                  <c:v>0.002286</c:v>
                </c:pt>
                <c:pt idx="2762">
                  <c:v>0.00635</c:v>
                </c:pt>
                <c:pt idx="2763">
                  <c:v>0.0</c:v>
                </c:pt>
                <c:pt idx="2764">
                  <c:v>0.0</c:v>
                </c:pt>
                <c:pt idx="2765">
                  <c:v>0.057404</c:v>
                </c:pt>
                <c:pt idx="2766">
                  <c:v>0.000254</c:v>
                </c:pt>
                <c:pt idx="2767">
                  <c:v>0.0</c:v>
                </c:pt>
                <c:pt idx="2768">
                  <c:v>0.015494</c:v>
                </c:pt>
                <c:pt idx="2769">
                  <c:v>0.0</c:v>
                </c:pt>
                <c:pt idx="2770">
                  <c:v>0.014732</c:v>
                </c:pt>
                <c:pt idx="2771">
                  <c:v>0.021844</c:v>
                </c:pt>
                <c:pt idx="2772">
                  <c:v>0.000508</c:v>
                </c:pt>
                <c:pt idx="2773">
                  <c:v>0.0</c:v>
                </c:pt>
                <c:pt idx="2774">
                  <c:v>0.0</c:v>
                </c:pt>
                <c:pt idx="2775">
                  <c:v>0.0</c:v>
                </c:pt>
                <c:pt idx="2776">
                  <c:v>0.0</c:v>
                </c:pt>
                <c:pt idx="2777">
                  <c:v>0.0</c:v>
                </c:pt>
                <c:pt idx="2778">
                  <c:v>0.00254</c:v>
                </c:pt>
                <c:pt idx="2779">
                  <c:v>0.0</c:v>
                </c:pt>
                <c:pt idx="2780">
                  <c:v>0.003302</c:v>
                </c:pt>
                <c:pt idx="2781">
                  <c:v>0.000254</c:v>
                </c:pt>
                <c:pt idx="2782">
                  <c:v>0.005842</c:v>
                </c:pt>
                <c:pt idx="2783">
                  <c:v>0.00889</c:v>
                </c:pt>
                <c:pt idx="2784">
                  <c:v>0.000254</c:v>
                </c:pt>
                <c:pt idx="2785">
                  <c:v>0.0</c:v>
                </c:pt>
                <c:pt idx="2786">
                  <c:v>0.0</c:v>
                </c:pt>
                <c:pt idx="2787">
                  <c:v>0.0</c:v>
                </c:pt>
                <c:pt idx="2788">
                  <c:v>0.0</c:v>
                </c:pt>
                <c:pt idx="2789">
                  <c:v>0.0</c:v>
                </c:pt>
                <c:pt idx="2790">
                  <c:v>0.0</c:v>
                </c:pt>
                <c:pt idx="2791">
                  <c:v>0.0</c:v>
                </c:pt>
                <c:pt idx="2792">
                  <c:v>0.00127</c:v>
                </c:pt>
                <c:pt idx="2793">
                  <c:v>0.007112</c:v>
                </c:pt>
                <c:pt idx="2794">
                  <c:v>0.003302</c:v>
                </c:pt>
                <c:pt idx="2795">
                  <c:v>0.00889</c:v>
                </c:pt>
                <c:pt idx="2796">
                  <c:v>0.000508</c:v>
                </c:pt>
                <c:pt idx="2797">
                  <c:v>0.0</c:v>
                </c:pt>
                <c:pt idx="2798">
                  <c:v>0.029464</c:v>
                </c:pt>
                <c:pt idx="2799">
                  <c:v>0.00508</c:v>
                </c:pt>
                <c:pt idx="2800">
                  <c:v>0.009144</c:v>
                </c:pt>
                <c:pt idx="2801">
                  <c:v>0.000762</c:v>
                </c:pt>
                <c:pt idx="2802">
                  <c:v>0.0</c:v>
                </c:pt>
                <c:pt idx="2803">
                  <c:v>0.0</c:v>
                </c:pt>
                <c:pt idx="2804">
                  <c:v>0.0</c:v>
                </c:pt>
                <c:pt idx="2805">
                  <c:v>0.0</c:v>
                </c:pt>
                <c:pt idx="2806">
                  <c:v>0.0</c:v>
                </c:pt>
                <c:pt idx="2807">
                  <c:v>0.000254</c:v>
                </c:pt>
                <c:pt idx="2808">
                  <c:v>0.0</c:v>
                </c:pt>
                <c:pt idx="2809">
                  <c:v>0.0</c:v>
                </c:pt>
                <c:pt idx="2810">
                  <c:v>0.0</c:v>
                </c:pt>
                <c:pt idx="2811">
                  <c:v>0.0</c:v>
                </c:pt>
                <c:pt idx="2812">
                  <c:v>0.007366</c:v>
                </c:pt>
                <c:pt idx="2813">
                  <c:v>0.017526</c:v>
                </c:pt>
                <c:pt idx="2814">
                  <c:v>0.007874</c:v>
                </c:pt>
                <c:pt idx="2815">
                  <c:v>0.000254</c:v>
                </c:pt>
                <c:pt idx="2816">
                  <c:v>0.000508</c:v>
                </c:pt>
                <c:pt idx="2817">
                  <c:v>0.000254</c:v>
                </c:pt>
                <c:pt idx="2818">
                  <c:v>0.013462</c:v>
                </c:pt>
                <c:pt idx="2819">
                  <c:v>0.018542</c:v>
                </c:pt>
                <c:pt idx="2820">
                  <c:v>0.02159</c:v>
                </c:pt>
                <c:pt idx="2821">
                  <c:v>0.000254</c:v>
                </c:pt>
                <c:pt idx="2822">
                  <c:v>0.003302</c:v>
                </c:pt>
                <c:pt idx="2823">
                  <c:v>0.0</c:v>
                </c:pt>
                <c:pt idx="2824">
                  <c:v>0.002032</c:v>
                </c:pt>
                <c:pt idx="2825">
                  <c:v>0.011684</c:v>
                </c:pt>
                <c:pt idx="2826">
                  <c:v>0.0</c:v>
                </c:pt>
                <c:pt idx="2827">
                  <c:v>0.0</c:v>
                </c:pt>
                <c:pt idx="2828">
                  <c:v>0.0</c:v>
                </c:pt>
                <c:pt idx="2829">
                  <c:v>0.001524</c:v>
                </c:pt>
                <c:pt idx="2830">
                  <c:v>0.001778</c:v>
                </c:pt>
                <c:pt idx="2831">
                  <c:v>0.02794</c:v>
                </c:pt>
                <c:pt idx="2832">
                  <c:v>0.000762</c:v>
                </c:pt>
                <c:pt idx="2833">
                  <c:v>0.005842</c:v>
                </c:pt>
                <c:pt idx="2834">
                  <c:v>0.01651</c:v>
                </c:pt>
                <c:pt idx="2835">
                  <c:v>0.009144</c:v>
                </c:pt>
                <c:pt idx="2836">
                  <c:v>0.003302</c:v>
                </c:pt>
                <c:pt idx="2837">
                  <c:v>0.0</c:v>
                </c:pt>
                <c:pt idx="2838">
                  <c:v>0.0</c:v>
                </c:pt>
                <c:pt idx="2839">
                  <c:v>0.0</c:v>
                </c:pt>
                <c:pt idx="2840">
                  <c:v>0.0</c:v>
                </c:pt>
                <c:pt idx="2841">
                  <c:v>0.0</c:v>
                </c:pt>
                <c:pt idx="2842">
                  <c:v>0.0</c:v>
                </c:pt>
                <c:pt idx="2843">
                  <c:v>0.000254</c:v>
                </c:pt>
                <c:pt idx="2844">
                  <c:v>0.0</c:v>
                </c:pt>
                <c:pt idx="2845">
                  <c:v>0.000254</c:v>
                </c:pt>
                <c:pt idx="2846">
                  <c:v>0.0</c:v>
                </c:pt>
                <c:pt idx="2847">
                  <c:v>0.0</c:v>
                </c:pt>
                <c:pt idx="2848">
                  <c:v>0.0</c:v>
                </c:pt>
                <c:pt idx="2849">
                  <c:v>0.0</c:v>
                </c:pt>
                <c:pt idx="2850">
                  <c:v>0.002032</c:v>
                </c:pt>
                <c:pt idx="2851">
                  <c:v>0.00127</c:v>
                </c:pt>
                <c:pt idx="2852">
                  <c:v>0.0</c:v>
                </c:pt>
                <c:pt idx="2853">
                  <c:v>0.003556</c:v>
                </c:pt>
                <c:pt idx="2854">
                  <c:v>0.000254</c:v>
                </c:pt>
                <c:pt idx="2855">
                  <c:v>0.001778</c:v>
                </c:pt>
                <c:pt idx="2856">
                  <c:v>0.000254</c:v>
                </c:pt>
                <c:pt idx="2857">
                  <c:v>0.002794</c:v>
                </c:pt>
                <c:pt idx="2858">
                  <c:v>0.001778</c:v>
                </c:pt>
                <c:pt idx="2859">
                  <c:v>0.0</c:v>
                </c:pt>
                <c:pt idx="2860">
                  <c:v>0.0</c:v>
                </c:pt>
                <c:pt idx="2861">
                  <c:v>0.0</c:v>
                </c:pt>
                <c:pt idx="2862">
                  <c:v>0.0</c:v>
                </c:pt>
                <c:pt idx="2863">
                  <c:v>0.0</c:v>
                </c:pt>
                <c:pt idx="2864">
                  <c:v>0.0</c:v>
                </c:pt>
                <c:pt idx="2865">
                  <c:v>0.0</c:v>
                </c:pt>
                <c:pt idx="2866">
                  <c:v>0.0</c:v>
                </c:pt>
                <c:pt idx="2867">
                  <c:v>0.0</c:v>
                </c:pt>
                <c:pt idx="2868">
                  <c:v>0.0</c:v>
                </c:pt>
                <c:pt idx="2869">
                  <c:v>0.0</c:v>
                </c:pt>
                <c:pt idx="2870">
                  <c:v>0.0</c:v>
                </c:pt>
                <c:pt idx="2871">
                  <c:v>0.0</c:v>
                </c:pt>
                <c:pt idx="2872">
                  <c:v>0.0</c:v>
                </c:pt>
                <c:pt idx="2873">
                  <c:v>0.0</c:v>
                </c:pt>
                <c:pt idx="2874">
                  <c:v>0.0</c:v>
                </c:pt>
                <c:pt idx="2875">
                  <c:v>0.000254</c:v>
                </c:pt>
                <c:pt idx="2876">
                  <c:v>0.0</c:v>
                </c:pt>
                <c:pt idx="2877">
                  <c:v>0.0</c:v>
                </c:pt>
                <c:pt idx="2878">
                  <c:v>0.0</c:v>
                </c:pt>
                <c:pt idx="2879">
                  <c:v>0.0</c:v>
                </c:pt>
                <c:pt idx="2880">
                  <c:v>0.0</c:v>
                </c:pt>
                <c:pt idx="2881">
                  <c:v>0.0</c:v>
                </c:pt>
                <c:pt idx="2882">
                  <c:v>0.014224</c:v>
                </c:pt>
                <c:pt idx="2883">
                  <c:v>0.0</c:v>
                </c:pt>
                <c:pt idx="2884">
                  <c:v>0.0</c:v>
                </c:pt>
                <c:pt idx="2885">
                  <c:v>0.0</c:v>
                </c:pt>
                <c:pt idx="2886">
                  <c:v>0.0</c:v>
                </c:pt>
                <c:pt idx="2887">
                  <c:v>0.000254</c:v>
                </c:pt>
                <c:pt idx="2888">
                  <c:v>0.0</c:v>
                </c:pt>
                <c:pt idx="2889">
                  <c:v>0.000254</c:v>
                </c:pt>
                <c:pt idx="2890">
                  <c:v>0.0</c:v>
                </c:pt>
                <c:pt idx="2891">
                  <c:v>0.0</c:v>
                </c:pt>
                <c:pt idx="2892">
                  <c:v>0.0</c:v>
                </c:pt>
                <c:pt idx="2893">
                  <c:v>0.0</c:v>
                </c:pt>
                <c:pt idx="2894">
                  <c:v>0.0</c:v>
                </c:pt>
                <c:pt idx="2895">
                  <c:v>0.0</c:v>
                </c:pt>
                <c:pt idx="2896">
                  <c:v>0.0</c:v>
                </c:pt>
                <c:pt idx="2897">
                  <c:v>0.0</c:v>
                </c:pt>
                <c:pt idx="2898">
                  <c:v>0.0</c:v>
                </c:pt>
                <c:pt idx="2899">
                  <c:v>0.0</c:v>
                </c:pt>
                <c:pt idx="2900">
                  <c:v>0.0</c:v>
                </c:pt>
                <c:pt idx="2901">
                  <c:v>0.0</c:v>
                </c:pt>
                <c:pt idx="2902">
                  <c:v>0.0</c:v>
                </c:pt>
                <c:pt idx="2903">
                  <c:v>0.0</c:v>
                </c:pt>
                <c:pt idx="2904">
                  <c:v>0.0</c:v>
                </c:pt>
                <c:pt idx="2905">
                  <c:v>0.0</c:v>
                </c:pt>
                <c:pt idx="2906">
                  <c:v>0.02921</c:v>
                </c:pt>
                <c:pt idx="2907">
                  <c:v>0.0</c:v>
                </c:pt>
                <c:pt idx="2908">
                  <c:v>0.0</c:v>
                </c:pt>
                <c:pt idx="2909">
                  <c:v>0.0</c:v>
                </c:pt>
                <c:pt idx="2910">
                  <c:v>0.0</c:v>
                </c:pt>
                <c:pt idx="2911">
                  <c:v>0.00508</c:v>
                </c:pt>
                <c:pt idx="2912">
                  <c:v>0.0</c:v>
                </c:pt>
                <c:pt idx="2913">
                  <c:v>0.0</c:v>
                </c:pt>
                <c:pt idx="2914">
                  <c:v>0.0</c:v>
                </c:pt>
                <c:pt idx="2915">
                  <c:v>0.0</c:v>
                </c:pt>
                <c:pt idx="2916">
                  <c:v>0.0</c:v>
                </c:pt>
                <c:pt idx="2917">
                  <c:v>0.0</c:v>
                </c:pt>
                <c:pt idx="2918">
                  <c:v>0.0</c:v>
                </c:pt>
                <c:pt idx="2919">
                  <c:v>0.0</c:v>
                </c:pt>
                <c:pt idx="2920">
                  <c:v>0.0</c:v>
                </c:pt>
                <c:pt idx="2921">
                  <c:v>0.003048</c:v>
                </c:pt>
                <c:pt idx="2922">
                  <c:v>0.000254</c:v>
                </c:pt>
                <c:pt idx="2923">
                  <c:v>0.0</c:v>
                </c:pt>
                <c:pt idx="2924">
                  <c:v>0.0</c:v>
                </c:pt>
                <c:pt idx="2925">
                  <c:v>0.0</c:v>
                </c:pt>
                <c:pt idx="2926">
                  <c:v>0.0</c:v>
                </c:pt>
                <c:pt idx="2927">
                  <c:v>0.0</c:v>
                </c:pt>
                <c:pt idx="2928">
                  <c:v>0.0</c:v>
                </c:pt>
                <c:pt idx="2929">
                  <c:v>0.0</c:v>
                </c:pt>
                <c:pt idx="2930">
                  <c:v>0.0</c:v>
                </c:pt>
                <c:pt idx="2931">
                  <c:v>0.0</c:v>
                </c:pt>
                <c:pt idx="2932">
                  <c:v>0.004318</c:v>
                </c:pt>
                <c:pt idx="2933">
                  <c:v>0.00762</c:v>
                </c:pt>
                <c:pt idx="2934">
                  <c:v>0.000254</c:v>
                </c:pt>
                <c:pt idx="2935">
                  <c:v>0.0</c:v>
                </c:pt>
                <c:pt idx="2936">
                  <c:v>0.0</c:v>
                </c:pt>
                <c:pt idx="2937">
                  <c:v>0.006604</c:v>
                </c:pt>
                <c:pt idx="2938">
                  <c:v>0.00889</c:v>
                </c:pt>
                <c:pt idx="2939">
                  <c:v>0.000254</c:v>
                </c:pt>
                <c:pt idx="2940">
                  <c:v>0.030226</c:v>
                </c:pt>
                <c:pt idx="2941">
                  <c:v>0.0</c:v>
                </c:pt>
                <c:pt idx="2942">
                  <c:v>0.0</c:v>
                </c:pt>
                <c:pt idx="2943">
                  <c:v>0.00508</c:v>
                </c:pt>
                <c:pt idx="2944">
                  <c:v>0.00127</c:v>
                </c:pt>
                <c:pt idx="2945">
                  <c:v>0.0</c:v>
                </c:pt>
                <c:pt idx="2946">
                  <c:v>0.0</c:v>
                </c:pt>
                <c:pt idx="2947">
                  <c:v>0.003556</c:v>
                </c:pt>
                <c:pt idx="2948">
                  <c:v>0.0</c:v>
                </c:pt>
                <c:pt idx="2949">
                  <c:v>0.0</c:v>
                </c:pt>
                <c:pt idx="2950">
                  <c:v>0.0</c:v>
                </c:pt>
                <c:pt idx="2951">
                  <c:v>0.003302</c:v>
                </c:pt>
                <c:pt idx="2952">
                  <c:v>0.0</c:v>
                </c:pt>
                <c:pt idx="2953">
                  <c:v>0.0</c:v>
                </c:pt>
                <c:pt idx="2954">
                  <c:v>0.0</c:v>
                </c:pt>
                <c:pt idx="2955">
                  <c:v>0.0</c:v>
                </c:pt>
                <c:pt idx="2956">
                  <c:v>0.0</c:v>
                </c:pt>
                <c:pt idx="2957">
                  <c:v>0.0</c:v>
                </c:pt>
                <c:pt idx="2958">
                  <c:v>0.0</c:v>
                </c:pt>
                <c:pt idx="2959">
                  <c:v>0.007366</c:v>
                </c:pt>
                <c:pt idx="2960">
                  <c:v>0.000254</c:v>
                </c:pt>
                <c:pt idx="2961">
                  <c:v>0.0</c:v>
                </c:pt>
                <c:pt idx="2962">
                  <c:v>0.0</c:v>
                </c:pt>
                <c:pt idx="2963">
                  <c:v>0.0</c:v>
                </c:pt>
                <c:pt idx="2964">
                  <c:v>0.0</c:v>
                </c:pt>
                <c:pt idx="2965">
                  <c:v>0.001524</c:v>
                </c:pt>
                <c:pt idx="2966">
                  <c:v>0.001524</c:v>
                </c:pt>
                <c:pt idx="2967">
                  <c:v>0.001524</c:v>
                </c:pt>
                <c:pt idx="2968">
                  <c:v>0.001524</c:v>
                </c:pt>
                <c:pt idx="2969">
                  <c:v>0.001524</c:v>
                </c:pt>
                <c:pt idx="2970">
                  <c:v>0.001524</c:v>
                </c:pt>
                <c:pt idx="2971">
                  <c:v>0.0</c:v>
                </c:pt>
                <c:pt idx="2972">
                  <c:v>0.0</c:v>
                </c:pt>
                <c:pt idx="2973">
                  <c:v>0.004572</c:v>
                </c:pt>
                <c:pt idx="2974">
                  <c:v>0.031496</c:v>
                </c:pt>
                <c:pt idx="2975">
                  <c:v>0.013462</c:v>
                </c:pt>
                <c:pt idx="2976">
                  <c:v>0.0</c:v>
                </c:pt>
                <c:pt idx="2977">
                  <c:v>0.0</c:v>
                </c:pt>
                <c:pt idx="2978">
                  <c:v>0.018542</c:v>
                </c:pt>
                <c:pt idx="2979">
                  <c:v>0.000254</c:v>
                </c:pt>
                <c:pt idx="2980">
                  <c:v>0.0</c:v>
                </c:pt>
                <c:pt idx="2981">
                  <c:v>0.0</c:v>
                </c:pt>
                <c:pt idx="2982">
                  <c:v>0.0</c:v>
                </c:pt>
                <c:pt idx="2983">
                  <c:v>0.0</c:v>
                </c:pt>
                <c:pt idx="2984">
                  <c:v>0.0</c:v>
                </c:pt>
                <c:pt idx="2985">
                  <c:v>0.00889</c:v>
                </c:pt>
                <c:pt idx="2986">
                  <c:v>0.0</c:v>
                </c:pt>
                <c:pt idx="2987">
                  <c:v>0.00254</c:v>
                </c:pt>
                <c:pt idx="2988">
                  <c:v>0.069596</c:v>
                </c:pt>
                <c:pt idx="2989">
                  <c:v>0.0</c:v>
                </c:pt>
                <c:pt idx="2990">
                  <c:v>0.0</c:v>
                </c:pt>
                <c:pt idx="2991">
                  <c:v>0.0</c:v>
                </c:pt>
                <c:pt idx="2992">
                  <c:v>0.000254</c:v>
                </c:pt>
                <c:pt idx="2993">
                  <c:v>0.0</c:v>
                </c:pt>
                <c:pt idx="2994">
                  <c:v>0.0</c:v>
                </c:pt>
                <c:pt idx="2995">
                  <c:v>0.00127</c:v>
                </c:pt>
                <c:pt idx="2996">
                  <c:v>0.0</c:v>
                </c:pt>
                <c:pt idx="2997">
                  <c:v>0.0</c:v>
                </c:pt>
                <c:pt idx="2998">
                  <c:v>0.0</c:v>
                </c:pt>
                <c:pt idx="2999">
                  <c:v>0.0</c:v>
                </c:pt>
                <c:pt idx="3000">
                  <c:v>0.0</c:v>
                </c:pt>
                <c:pt idx="3001">
                  <c:v>0.003556</c:v>
                </c:pt>
                <c:pt idx="3002">
                  <c:v>0.0</c:v>
                </c:pt>
                <c:pt idx="3003">
                  <c:v>0.0</c:v>
                </c:pt>
                <c:pt idx="3004">
                  <c:v>0.0</c:v>
                </c:pt>
                <c:pt idx="3005">
                  <c:v>0.0</c:v>
                </c:pt>
                <c:pt idx="3006">
                  <c:v>0.0</c:v>
                </c:pt>
                <c:pt idx="3007">
                  <c:v>0.0</c:v>
                </c:pt>
                <c:pt idx="3008">
                  <c:v>0.0</c:v>
                </c:pt>
                <c:pt idx="3009">
                  <c:v>0.0</c:v>
                </c:pt>
                <c:pt idx="3010">
                  <c:v>0.0</c:v>
                </c:pt>
                <c:pt idx="3011">
                  <c:v>0.0</c:v>
                </c:pt>
                <c:pt idx="3012">
                  <c:v>0.0</c:v>
                </c:pt>
                <c:pt idx="3013">
                  <c:v>0.0</c:v>
                </c:pt>
                <c:pt idx="3014">
                  <c:v>0.01397</c:v>
                </c:pt>
                <c:pt idx="3015">
                  <c:v>0.01397</c:v>
                </c:pt>
                <c:pt idx="3016">
                  <c:v>0.01397</c:v>
                </c:pt>
                <c:pt idx="3017">
                  <c:v>0.01397</c:v>
                </c:pt>
                <c:pt idx="3018">
                  <c:v>0.01016</c:v>
                </c:pt>
                <c:pt idx="3019">
                  <c:v>0.0</c:v>
                </c:pt>
                <c:pt idx="3020">
                  <c:v>0.0</c:v>
                </c:pt>
                <c:pt idx="3021">
                  <c:v>0.0</c:v>
                </c:pt>
                <c:pt idx="3022">
                  <c:v>0.0</c:v>
                </c:pt>
                <c:pt idx="3023">
                  <c:v>0.0</c:v>
                </c:pt>
                <c:pt idx="3024">
                  <c:v>0.0</c:v>
                </c:pt>
                <c:pt idx="3025">
                  <c:v>0.004064</c:v>
                </c:pt>
                <c:pt idx="3026">
                  <c:v>0.0</c:v>
                </c:pt>
                <c:pt idx="3027">
                  <c:v>0.0</c:v>
                </c:pt>
                <c:pt idx="3028">
                  <c:v>0.0</c:v>
                </c:pt>
                <c:pt idx="3029">
                  <c:v>0.0</c:v>
                </c:pt>
                <c:pt idx="3030">
                  <c:v>0.0</c:v>
                </c:pt>
                <c:pt idx="3031">
                  <c:v>0.0</c:v>
                </c:pt>
                <c:pt idx="3032">
                  <c:v>0.0</c:v>
                </c:pt>
                <c:pt idx="3033">
                  <c:v>0.0</c:v>
                </c:pt>
                <c:pt idx="3034">
                  <c:v>0.0</c:v>
                </c:pt>
                <c:pt idx="3035">
                  <c:v>0.0</c:v>
                </c:pt>
                <c:pt idx="3036">
                  <c:v>0.0</c:v>
                </c:pt>
                <c:pt idx="3037">
                  <c:v>0.0</c:v>
                </c:pt>
                <c:pt idx="3038">
                  <c:v>0.0</c:v>
                </c:pt>
                <c:pt idx="3039">
                  <c:v>0.0</c:v>
                </c:pt>
                <c:pt idx="3040">
                  <c:v>0.017526</c:v>
                </c:pt>
                <c:pt idx="3041">
                  <c:v>0.0</c:v>
                </c:pt>
                <c:pt idx="3042">
                  <c:v>0.0</c:v>
                </c:pt>
                <c:pt idx="3043">
                  <c:v>0.0</c:v>
                </c:pt>
                <c:pt idx="3044">
                  <c:v>0.0</c:v>
                </c:pt>
                <c:pt idx="3045">
                  <c:v>0.0</c:v>
                </c:pt>
                <c:pt idx="3046">
                  <c:v>0.0</c:v>
                </c:pt>
                <c:pt idx="3047">
                  <c:v>0.0</c:v>
                </c:pt>
                <c:pt idx="3048">
                  <c:v>0.0</c:v>
                </c:pt>
                <c:pt idx="3049">
                  <c:v>0.0</c:v>
                </c:pt>
                <c:pt idx="3050">
                  <c:v>0.0</c:v>
                </c:pt>
                <c:pt idx="3051">
                  <c:v>0.0</c:v>
                </c:pt>
                <c:pt idx="3052">
                  <c:v>0.0</c:v>
                </c:pt>
                <c:pt idx="3053">
                  <c:v>0.0</c:v>
                </c:pt>
                <c:pt idx="3054">
                  <c:v>0.0</c:v>
                </c:pt>
                <c:pt idx="3055">
                  <c:v>0.0</c:v>
                </c:pt>
                <c:pt idx="3056">
                  <c:v>0.0</c:v>
                </c:pt>
                <c:pt idx="3057">
                  <c:v>0.0</c:v>
                </c:pt>
                <c:pt idx="3058">
                  <c:v>0.007112</c:v>
                </c:pt>
                <c:pt idx="3059">
                  <c:v>0.0</c:v>
                </c:pt>
                <c:pt idx="3060">
                  <c:v>0.00127</c:v>
                </c:pt>
                <c:pt idx="3061">
                  <c:v>0.0</c:v>
                </c:pt>
                <c:pt idx="3062">
                  <c:v>0.0</c:v>
                </c:pt>
                <c:pt idx="3063">
                  <c:v>0.0</c:v>
                </c:pt>
                <c:pt idx="3064">
                  <c:v>0.000254</c:v>
                </c:pt>
                <c:pt idx="3065">
                  <c:v>0.000762</c:v>
                </c:pt>
                <c:pt idx="3066">
                  <c:v>0.000254</c:v>
                </c:pt>
                <c:pt idx="3067">
                  <c:v>0.0</c:v>
                </c:pt>
                <c:pt idx="3068">
                  <c:v>0.0</c:v>
                </c:pt>
                <c:pt idx="3069">
                  <c:v>0.0</c:v>
                </c:pt>
                <c:pt idx="3070">
                  <c:v>0.000254</c:v>
                </c:pt>
                <c:pt idx="3071">
                  <c:v>0.0</c:v>
                </c:pt>
                <c:pt idx="3072">
                  <c:v>0.0</c:v>
                </c:pt>
                <c:pt idx="3073">
                  <c:v>0.0</c:v>
                </c:pt>
                <c:pt idx="3074">
                  <c:v>0.00762</c:v>
                </c:pt>
                <c:pt idx="3075">
                  <c:v>0.0</c:v>
                </c:pt>
                <c:pt idx="3076">
                  <c:v>0.0</c:v>
                </c:pt>
                <c:pt idx="3077">
                  <c:v>0.0</c:v>
                </c:pt>
                <c:pt idx="3078">
                  <c:v>0.0</c:v>
                </c:pt>
                <c:pt idx="3079">
                  <c:v>0.0</c:v>
                </c:pt>
                <c:pt idx="3080">
                  <c:v>0.0</c:v>
                </c:pt>
                <c:pt idx="3081">
                  <c:v>0.0</c:v>
                </c:pt>
                <c:pt idx="3082">
                  <c:v>0.005588</c:v>
                </c:pt>
                <c:pt idx="3083">
                  <c:v>0.009906</c:v>
                </c:pt>
                <c:pt idx="3084">
                  <c:v>0.004826</c:v>
                </c:pt>
                <c:pt idx="3085">
                  <c:v>0.02032</c:v>
                </c:pt>
                <c:pt idx="3086">
                  <c:v>0.000254</c:v>
                </c:pt>
                <c:pt idx="3087">
                  <c:v>0.09525</c:v>
                </c:pt>
                <c:pt idx="3088">
                  <c:v>0.00889</c:v>
                </c:pt>
                <c:pt idx="3089">
                  <c:v>0.0</c:v>
                </c:pt>
                <c:pt idx="3090">
                  <c:v>0.0</c:v>
                </c:pt>
                <c:pt idx="3091">
                  <c:v>0.0</c:v>
                </c:pt>
                <c:pt idx="3092">
                  <c:v>0.000254</c:v>
                </c:pt>
                <c:pt idx="3093">
                  <c:v>0.0</c:v>
                </c:pt>
                <c:pt idx="3094">
                  <c:v>0.004318</c:v>
                </c:pt>
                <c:pt idx="3095">
                  <c:v>0.003556</c:v>
                </c:pt>
                <c:pt idx="3096">
                  <c:v>0.003302</c:v>
                </c:pt>
                <c:pt idx="3097">
                  <c:v>0.0</c:v>
                </c:pt>
                <c:pt idx="3098">
                  <c:v>0.000254</c:v>
                </c:pt>
                <c:pt idx="3099">
                  <c:v>0.002286</c:v>
                </c:pt>
                <c:pt idx="3100">
                  <c:v>0.01651</c:v>
                </c:pt>
                <c:pt idx="3101">
                  <c:v>0.000762</c:v>
                </c:pt>
                <c:pt idx="3102">
                  <c:v>0.00635</c:v>
                </c:pt>
                <c:pt idx="3103">
                  <c:v>0.019812</c:v>
                </c:pt>
                <c:pt idx="3104">
                  <c:v>0.0</c:v>
                </c:pt>
                <c:pt idx="3105">
                  <c:v>0.0</c:v>
                </c:pt>
                <c:pt idx="3106">
                  <c:v>0.0</c:v>
                </c:pt>
                <c:pt idx="3107">
                  <c:v>0.0</c:v>
                </c:pt>
                <c:pt idx="3108">
                  <c:v>0.0</c:v>
                </c:pt>
                <c:pt idx="3109">
                  <c:v>0.0</c:v>
                </c:pt>
                <c:pt idx="3110">
                  <c:v>0.004572</c:v>
                </c:pt>
                <c:pt idx="3111">
                  <c:v>0.083058</c:v>
                </c:pt>
                <c:pt idx="3112">
                  <c:v>0.0</c:v>
                </c:pt>
                <c:pt idx="3113">
                  <c:v>0.0</c:v>
                </c:pt>
                <c:pt idx="3114">
                  <c:v>0.0</c:v>
                </c:pt>
                <c:pt idx="3115">
                  <c:v>0.040132</c:v>
                </c:pt>
                <c:pt idx="3116">
                  <c:v>0.0</c:v>
                </c:pt>
                <c:pt idx="3117">
                  <c:v>0.00127</c:v>
                </c:pt>
                <c:pt idx="3118">
                  <c:v>0.007112</c:v>
                </c:pt>
                <c:pt idx="3119">
                  <c:v>0.0</c:v>
                </c:pt>
                <c:pt idx="3120">
                  <c:v>0.028956</c:v>
                </c:pt>
                <c:pt idx="3121">
                  <c:v>0.000254</c:v>
                </c:pt>
                <c:pt idx="3122">
                  <c:v>0.0</c:v>
                </c:pt>
                <c:pt idx="3123">
                  <c:v>0.0</c:v>
                </c:pt>
                <c:pt idx="3124">
                  <c:v>0.0</c:v>
                </c:pt>
                <c:pt idx="3125">
                  <c:v>0.0</c:v>
                </c:pt>
                <c:pt idx="3126">
                  <c:v>0.004318</c:v>
                </c:pt>
                <c:pt idx="3127">
                  <c:v>0.0</c:v>
                </c:pt>
                <c:pt idx="3128">
                  <c:v>0.0</c:v>
                </c:pt>
                <c:pt idx="3129">
                  <c:v>0.025654</c:v>
                </c:pt>
                <c:pt idx="3130">
                  <c:v>0.0</c:v>
                </c:pt>
                <c:pt idx="3131">
                  <c:v>0.001524</c:v>
                </c:pt>
                <c:pt idx="3132">
                  <c:v>0.003556</c:v>
                </c:pt>
                <c:pt idx="3133">
                  <c:v>0.0254</c:v>
                </c:pt>
                <c:pt idx="3134">
                  <c:v>0.00254</c:v>
                </c:pt>
                <c:pt idx="3135">
                  <c:v>0.016256</c:v>
                </c:pt>
                <c:pt idx="3136">
                  <c:v>0.000762</c:v>
                </c:pt>
                <c:pt idx="3137">
                  <c:v>0.0</c:v>
                </c:pt>
                <c:pt idx="3138">
                  <c:v>0.0</c:v>
                </c:pt>
                <c:pt idx="3139">
                  <c:v>0.0</c:v>
                </c:pt>
                <c:pt idx="3140">
                  <c:v>0.0</c:v>
                </c:pt>
                <c:pt idx="3141">
                  <c:v>0.0</c:v>
                </c:pt>
                <c:pt idx="3142">
                  <c:v>0.0</c:v>
                </c:pt>
                <c:pt idx="3143">
                  <c:v>0.0</c:v>
                </c:pt>
                <c:pt idx="3144">
                  <c:v>0.0</c:v>
                </c:pt>
                <c:pt idx="3145">
                  <c:v>0.000254</c:v>
                </c:pt>
                <c:pt idx="3146">
                  <c:v>0.023876</c:v>
                </c:pt>
                <c:pt idx="3147">
                  <c:v>0.012192</c:v>
                </c:pt>
                <c:pt idx="3148">
                  <c:v>0.009652</c:v>
                </c:pt>
                <c:pt idx="3149">
                  <c:v>0.002286</c:v>
                </c:pt>
                <c:pt idx="3150">
                  <c:v>0.000762</c:v>
                </c:pt>
                <c:pt idx="3151">
                  <c:v>0.001778</c:v>
                </c:pt>
                <c:pt idx="3152">
                  <c:v>0.000254</c:v>
                </c:pt>
                <c:pt idx="3153">
                  <c:v>0.008382</c:v>
                </c:pt>
                <c:pt idx="3154">
                  <c:v>0.000254</c:v>
                </c:pt>
                <c:pt idx="3155">
                  <c:v>0.054864</c:v>
                </c:pt>
                <c:pt idx="3156">
                  <c:v>0.066802</c:v>
                </c:pt>
                <c:pt idx="3157">
                  <c:v>0.019558</c:v>
                </c:pt>
                <c:pt idx="3158">
                  <c:v>0.015494</c:v>
                </c:pt>
                <c:pt idx="3159">
                  <c:v>0.000254</c:v>
                </c:pt>
                <c:pt idx="3160">
                  <c:v>0.0</c:v>
                </c:pt>
                <c:pt idx="3161">
                  <c:v>0.0</c:v>
                </c:pt>
                <c:pt idx="3162">
                  <c:v>0.0</c:v>
                </c:pt>
                <c:pt idx="3163">
                  <c:v>0.0</c:v>
                </c:pt>
                <c:pt idx="3164">
                  <c:v>0.002286</c:v>
                </c:pt>
                <c:pt idx="3165">
                  <c:v>0.000254</c:v>
                </c:pt>
                <c:pt idx="3166">
                  <c:v>0.0</c:v>
                </c:pt>
                <c:pt idx="3167">
                  <c:v>0.000508</c:v>
                </c:pt>
                <c:pt idx="3168">
                  <c:v>0.0</c:v>
                </c:pt>
                <c:pt idx="3169">
                  <c:v>0.0</c:v>
                </c:pt>
                <c:pt idx="3170">
                  <c:v>0.0</c:v>
                </c:pt>
                <c:pt idx="3171">
                  <c:v>0.0</c:v>
                </c:pt>
                <c:pt idx="3172">
                  <c:v>0.0</c:v>
                </c:pt>
                <c:pt idx="3173">
                  <c:v>0.0</c:v>
                </c:pt>
                <c:pt idx="3174">
                  <c:v>0.0</c:v>
                </c:pt>
                <c:pt idx="3175">
                  <c:v>0.004318</c:v>
                </c:pt>
                <c:pt idx="3176">
                  <c:v>0.001016</c:v>
                </c:pt>
                <c:pt idx="3177">
                  <c:v>0.0</c:v>
                </c:pt>
                <c:pt idx="3178">
                  <c:v>0.0</c:v>
                </c:pt>
                <c:pt idx="3179">
                  <c:v>0.0</c:v>
                </c:pt>
                <c:pt idx="3180">
                  <c:v>0.008382</c:v>
                </c:pt>
                <c:pt idx="3181">
                  <c:v>0.000254</c:v>
                </c:pt>
                <c:pt idx="3182">
                  <c:v>0.00508</c:v>
                </c:pt>
                <c:pt idx="3183">
                  <c:v>0.0</c:v>
                </c:pt>
                <c:pt idx="3184">
                  <c:v>0.0</c:v>
                </c:pt>
                <c:pt idx="3185">
                  <c:v>0.000254</c:v>
                </c:pt>
                <c:pt idx="3186">
                  <c:v>0.016002</c:v>
                </c:pt>
                <c:pt idx="3187">
                  <c:v>0.000254</c:v>
                </c:pt>
                <c:pt idx="3188">
                  <c:v>0.0</c:v>
                </c:pt>
                <c:pt idx="3189">
                  <c:v>0.0</c:v>
                </c:pt>
                <c:pt idx="3190">
                  <c:v>0.0</c:v>
                </c:pt>
                <c:pt idx="3191">
                  <c:v>0.0</c:v>
                </c:pt>
                <c:pt idx="3192">
                  <c:v>0.0</c:v>
                </c:pt>
                <c:pt idx="3193">
                  <c:v>0.0</c:v>
                </c:pt>
                <c:pt idx="3194">
                  <c:v>0.0</c:v>
                </c:pt>
                <c:pt idx="3195">
                  <c:v>0.0</c:v>
                </c:pt>
                <c:pt idx="3196">
                  <c:v>0.0</c:v>
                </c:pt>
                <c:pt idx="3197">
                  <c:v>0.0</c:v>
                </c:pt>
                <c:pt idx="3198">
                  <c:v>0.0</c:v>
                </c:pt>
                <c:pt idx="3199">
                  <c:v>0.0</c:v>
                </c:pt>
                <c:pt idx="3200">
                  <c:v>0.000762</c:v>
                </c:pt>
                <c:pt idx="3201">
                  <c:v>0.0</c:v>
                </c:pt>
                <c:pt idx="3202">
                  <c:v>0.0</c:v>
                </c:pt>
                <c:pt idx="3203">
                  <c:v>0.002794</c:v>
                </c:pt>
                <c:pt idx="3204">
                  <c:v>0.041656</c:v>
                </c:pt>
                <c:pt idx="3205">
                  <c:v>0.0</c:v>
                </c:pt>
                <c:pt idx="3206">
                  <c:v>0.0</c:v>
                </c:pt>
                <c:pt idx="3207">
                  <c:v>0.0</c:v>
                </c:pt>
                <c:pt idx="3208">
                  <c:v>0.003048</c:v>
                </c:pt>
                <c:pt idx="3209">
                  <c:v>0.000508</c:v>
                </c:pt>
                <c:pt idx="3210">
                  <c:v>0.0</c:v>
                </c:pt>
                <c:pt idx="3211">
                  <c:v>0.0</c:v>
                </c:pt>
                <c:pt idx="3212">
                  <c:v>0.0</c:v>
                </c:pt>
                <c:pt idx="3213">
                  <c:v>0.0</c:v>
                </c:pt>
                <c:pt idx="3214">
                  <c:v>0.0</c:v>
                </c:pt>
                <c:pt idx="3215">
                  <c:v>0.0</c:v>
                </c:pt>
                <c:pt idx="3216">
                  <c:v>0.0</c:v>
                </c:pt>
                <c:pt idx="3217">
                  <c:v>0.0</c:v>
                </c:pt>
                <c:pt idx="3218">
                  <c:v>0.00127</c:v>
                </c:pt>
                <c:pt idx="3219">
                  <c:v>0.018542</c:v>
                </c:pt>
                <c:pt idx="3220">
                  <c:v>0.000508</c:v>
                </c:pt>
                <c:pt idx="3221">
                  <c:v>0.0</c:v>
                </c:pt>
                <c:pt idx="3222">
                  <c:v>0.0</c:v>
                </c:pt>
                <c:pt idx="3223">
                  <c:v>0.0</c:v>
                </c:pt>
                <c:pt idx="3224">
                  <c:v>0.0</c:v>
                </c:pt>
                <c:pt idx="3225">
                  <c:v>0.0</c:v>
                </c:pt>
                <c:pt idx="3226">
                  <c:v>0.0</c:v>
                </c:pt>
                <c:pt idx="3227">
                  <c:v>0.0</c:v>
                </c:pt>
                <c:pt idx="3228">
                  <c:v>0.0</c:v>
                </c:pt>
                <c:pt idx="3229">
                  <c:v>0.0</c:v>
                </c:pt>
                <c:pt idx="3230">
                  <c:v>0.0</c:v>
                </c:pt>
                <c:pt idx="3231">
                  <c:v>0.0</c:v>
                </c:pt>
                <c:pt idx="3232">
                  <c:v>0.0</c:v>
                </c:pt>
                <c:pt idx="3233">
                  <c:v>0.0</c:v>
                </c:pt>
                <c:pt idx="3234">
                  <c:v>0.0</c:v>
                </c:pt>
                <c:pt idx="3235">
                  <c:v>0.0</c:v>
                </c:pt>
                <c:pt idx="3236">
                  <c:v>0.0</c:v>
                </c:pt>
                <c:pt idx="3237">
                  <c:v>0.0</c:v>
                </c:pt>
                <c:pt idx="3238">
                  <c:v>0.0</c:v>
                </c:pt>
                <c:pt idx="3239">
                  <c:v>0.0</c:v>
                </c:pt>
                <c:pt idx="3240">
                  <c:v>0.001016</c:v>
                </c:pt>
                <c:pt idx="3241">
                  <c:v>0.013716</c:v>
                </c:pt>
                <c:pt idx="3242">
                  <c:v>0.0</c:v>
                </c:pt>
                <c:pt idx="3243">
                  <c:v>0.0</c:v>
                </c:pt>
                <c:pt idx="3244">
                  <c:v>0.0</c:v>
                </c:pt>
                <c:pt idx="3245">
                  <c:v>0.0</c:v>
                </c:pt>
                <c:pt idx="3246">
                  <c:v>0.000508</c:v>
                </c:pt>
                <c:pt idx="3247">
                  <c:v>0.0</c:v>
                </c:pt>
                <c:pt idx="3248">
                  <c:v>0.0</c:v>
                </c:pt>
                <c:pt idx="3249">
                  <c:v>0.0</c:v>
                </c:pt>
                <c:pt idx="3250">
                  <c:v>0.0</c:v>
                </c:pt>
                <c:pt idx="3251">
                  <c:v>0.0</c:v>
                </c:pt>
                <c:pt idx="3252">
                  <c:v>0.0</c:v>
                </c:pt>
                <c:pt idx="3253">
                  <c:v>0.0</c:v>
                </c:pt>
                <c:pt idx="3254">
                  <c:v>0.0</c:v>
                </c:pt>
                <c:pt idx="3255">
                  <c:v>0.0</c:v>
                </c:pt>
                <c:pt idx="3256">
                  <c:v>0.039116</c:v>
                </c:pt>
                <c:pt idx="3257">
                  <c:v>0.0</c:v>
                </c:pt>
                <c:pt idx="3258">
                  <c:v>0.002032</c:v>
                </c:pt>
                <c:pt idx="3259">
                  <c:v>0.0</c:v>
                </c:pt>
                <c:pt idx="3260">
                  <c:v>0.0</c:v>
                </c:pt>
                <c:pt idx="3261">
                  <c:v>0.0</c:v>
                </c:pt>
                <c:pt idx="3262">
                  <c:v>0.000254</c:v>
                </c:pt>
                <c:pt idx="3263">
                  <c:v>0.0</c:v>
                </c:pt>
                <c:pt idx="3264">
                  <c:v>0.0</c:v>
                </c:pt>
                <c:pt idx="3265">
                  <c:v>0.0</c:v>
                </c:pt>
                <c:pt idx="3266">
                  <c:v>0.0</c:v>
                </c:pt>
                <c:pt idx="3267">
                  <c:v>0.018796</c:v>
                </c:pt>
                <c:pt idx="3268">
                  <c:v>0.0</c:v>
                </c:pt>
                <c:pt idx="3269">
                  <c:v>0.0</c:v>
                </c:pt>
                <c:pt idx="3270">
                  <c:v>0.0</c:v>
                </c:pt>
                <c:pt idx="3271">
                  <c:v>0.0</c:v>
                </c:pt>
                <c:pt idx="3272">
                  <c:v>0.0</c:v>
                </c:pt>
                <c:pt idx="3273">
                  <c:v>0.0</c:v>
                </c:pt>
                <c:pt idx="3274">
                  <c:v>0.0</c:v>
                </c:pt>
                <c:pt idx="3275">
                  <c:v>0.0</c:v>
                </c:pt>
                <c:pt idx="3276">
                  <c:v>0.0</c:v>
                </c:pt>
                <c:pt idx="3277">
                  <c:v>0.0</c:v>
                </c:pt>
                <c:pt idx="3278">
                  <c:v>0.0</c:v>
                </c:pt>
                <c:pt idx="3279">
                  <c:v>0.0</c:v>
                </c:pt>
                <c:pt idx="3280">
                  <c:v>0.0</c:v>
                </c:pt>
                <c:pt idx="3281">
                  <c:v>0.0</c:v>
                </c:pt>
                <c:pt idx="3282">
                  <c:v>0.0</c:v>
                </c:pt>
                <c:pt idx="3283">
                  <c:v>0.0</c:v>
                </c:pt>
                <c:pt idx="3284">
                  <c:v>0.0</c:v>
                </c:pt>
                <c:pt idx="3285">
                  <c:v>0.0</c:v>
                </c:pt>
                <c:pt idx="3286">
                  <c:v>0.0</c:v>
                </c:pt>
                <c:pt idx="3287">
                  <c:v>0.0</c:v>
                </c:pt>
                <c:pt idx="3288">
                  <c:v>0.0</c:v>
                </c:pt>
                <c:pt idx="3289">
                  <c:v>0.0</c:v>
                </c:pt>
                <c:pt idx="3290">
                  <c:v>0.0</c:v>
                </c:pt>
                <c:pt idx="3291">
                  <c:v>0.0</c:v>
                </c:pt>
                <c:pt idx="3292">
                  <c:v>0.0</c:v>
                </c:pt>
                <c:pt idx="3293">
                  <c:v>0.0</c:v>
                </c:pt>
                <c:pt idx="3294">
                  <c:v>0.002032</c:v>
                </c:pt>
                <c:pt idx="3295">
                  <c:v>0.0</c:v>
                </c:pt>
                <c:pt idx="3296">
                  <c:v>0.0</c:v>
                </c:pt>
                <c:pt idx="3297">
                  <c:v>0.0</c:v>
                </c:pt>
                <c:pt idx="3298">
                  <c:v>0.001016</c:v>
                </c:pt>
                <c:pt idx="3299">
                  <c:v>0.00127</c:v>
                </c:pt>
                <c:pt idx="3300">
                  <c:v>0.026162</c:v>
                </c:pt>
                <c:pt idx="3301">
                  <c:v>0.000254</c:v>
                </c:pt>
                <c:pt idx="3302">
                  <c:v>0.000254</c:v>
                </c:pt>
                <c:pt idx="3303">
                  <c:v>0.0</c:v>
                </c:pt>
                <c:pt idx="3304">
                  <c:v>0.0</c:v>
                </c:pt>
                <c:pt idx="3305">
                  <c:v>0.000254</c:v>
                </c:pt>
                <c:pt idx="3306">
                  <c:v>0.000508</c:v>
                </c:pt>
                <c:pt idx="3307">
                  <c:v>0.0</c:v>
                </c:pt>
                <c:pt idx="3308">
                  <c:v>0.0</c:v>
                </c:pt>
                <c:pt idx="3309">
                  <c:v>0.0</c:v>
                </c:pt>
                <c:pt idx="3310">
                  <c:v>0.0</c:v>
                </c:pt>
                <c:pt idx="3311">
                  <c:v>0.0</c:v>
                </c:pt>
                <c:pt idx="3312">
                  <c:v>0.0</c:v>
                </c:pt>
                <c:pt idx="3313">
                  <c:v>0.0</c:v>
                </c:pt>
                <c:pt idx="3314">
                  <c:v>0.0</c:v>
                </c:pt>
                <c:pt idx="3315">
                  <c:v>0.000254</c:v>
                </c:pt>
                <c:pt idx="3316">
                  <c:v>0.04699</c:v>
                </c:pt>
                <c:pt idx="3317">
                  <c:v>0.000508</c:v>
                </c:pt>
                <c:pt idx="3318">
                  <c:v>0.0</c:v>
                </c:pt>
                <c:pt idx="3319">
                  <c:v>0.0</c:v>
                </c:pt>
                <c:pt idx="3320">
                  <c:v>0.01016</c:v>
                </c:pt>
                <c:pt idx="3321">
                  <c:v>0.000254</c:v>
                </c:pt>
                <c:pt idx="3322">
                  <c:v>0.0</c:v>
                </c:pt>
                <c:pt idx="3323">
                  <c:v>0.0</c:v>
                </c:pt>
                <c:pt idx="3324">
                  <c:v>0.0</c:v>
                </c:pt>
                <c:pt idx="3325">
                  <c:v>0.0</c:v>
                </c:pt>
                <c:pt idx="3326">
                  <c:v>0.0</c:v>
                </c:pt>
                <c:pt idx="3327">
                  <c:v>0.0</c:v>
                </c:pt>
                <c:pt idx="3328">
                  <c:v>0.0</c:v>
                </c:pt>
                <c:pt idx="3329">
                  <c:v>0.0</c:v>
                </c:pt>
                <c:pt idx="3330">
                  <c:v>0.000508</c:v>
                </c:pt>
                <c:pt idx="3331">
                  <c:v>0.0</c:v>
                </c:pt>
                <c:pt idx="3332">
                  <c:v>0.004064</c:v>
                </c:pt>
                <c:pt idx="3333">
                  <c:v>0.000508</c:v>
                </c:pt>
                <c:pt idx="3334">
                  <c:v>0.0</c:v>
                </c:pt>
                <c:pt idx="3335">
                  <c:v>0.0</c:v>
                </c:pt>
                <c:pt idx="3336">
                  <c:v>0.0</c:v>
                </c:pt>
                <c:pt idx="3337">
                  <c:v>0.015494</c:v>
                </c:pt>
                <c:pt idx="3338">
                  <c:v>0.0</c:v>
                </c:pt>
                <c:pt idx="3339">
                  <c:v>0.0</c:v>
                </c:pt>
                <c:pt idx="3340">
                  <c:v>0.0</c:v>
                </c:pt>
                <c:pt idx="3341">
                  <c:v>0.0</c:v>
                </c:pt>
                <c:pt idx="3342">
                  <c:v>0.0</c:v>
                </c:pt>
                <c:pt idx="3343">
                  <c:v>0.0</c:v>
                </c:pt>
                <c:pt idx="3344">
                  <c:v>0.0</c:v>
                </c:pt>
                <c:pt idx="3345">
                  <c:v>0.0</c:v>
                </c:pt>
                <c:pt idx="3346">
                  <c:v>0.0</c:v>
                </c:pt>
                <c:pt idx="3347">
                  <c:v>0.006604</c:v>
                </c:pt>
                <c:pt idx="3348">
                  <c:v>0.0</c:v>
                </c:pt>
                <c:pt idx="3349">
                  <c:v>0.0</c:v>
                </c:pt>
                <c:pt idx="3350">
                  <c:v>0.0</c:v>
                </c:pt>
                <c:pt idx="3351">
                  <c:v>0.0</c:v>
                </c:pt>
                <c:pt idx="3352">
                  <c:v>0.0</c:v>
                </c:pt>
                <c:pt idx="3353">
                  <c:v>0.0</c:v>
                </c:pt>
                <c:pt idx="3354">
                  <c:v>0.0</c:v>
                </c:pt>
                <c:pt idx="3355">
                  <c:v>0.0</c:v>
                </c:pt>
                <c:pt idx="3356">
                  <c:v>0.0</c:v>
                </c:pt>
                <c:pt idx="3357">
                  <c:v>0.0</c:v>
                </c:pt>
                <c:pt idx="3358">
                  <c:v>0.0</c:v>
                </c:pt>
                <c:pt idx="3359">
                  <c:v>0.0</c:v>
                </c:pt>
                <c:pt idx="3360">
                  <c:v>0.0</c:v>
                </c:pt>
                <c:pt idx="3361">
                  <c:v>0.0</c:v>
                </c:pt>
                <c:pt idx="3362">
                  <c:v>0.0</c:v>
                </c:pt>
                <c:pt idx="3363">
                  <c:v>0.0</c:v>
                </c:pt>
                <c:pt idx="3364">
                  <c:v>0.0</c:v>
                </c:pt>
                <c:pt idx="3365">
                  <c:v>0.0</c:v>
                </c:pt>
                <c:pt idx="3366">
                  <c:v>0.0</c:v>
                </c:pt>
                <c:pt idx="3367">
                  <c:v>0.0</c:v>
                </c:pt>
                <c:pt idx="3368">
                  <c:v>0.0</c:v>
                </c:pt>
                <c:pt idx="3369">
                  <c:v>0.00508</c:v>
                </c:pt>
                <c:pt idx="3370">
                  <c:v>0.0</c:v>
                </c:pt>
                <c:pt idx="3371">
                  <c:v>0.0</c:v>
                </c:pt>
                <c:pt idx="3372">
                  <c:v>0.0</c:v>
                </c:pt>
                <c:pt idx="3373">
                  <c:v>0.007874</c:v>
                </c:pt>
                <c:pt idx="3374">
                  <c:v>0.057912</c:v>
                </c:pt>
                <c:pt idx="3375">
                  <c:v>0.027686</c:v>
                </c:pt>
                <c:pt idx="3376">
                  <c:v>0.0</c:v>
                </c:pt>
                <c:pt idx="3377">
                  <c:v>0.009398</c:v>
                </c:pt>
                <c:pt idx="3378">
                  <c:v>0.043688</c:v>
                </c:pt>
                <c:pt idx="3379">
                  <c:v>0.000254</c:v>
                </c:pt>
                <c:pt idx="3380">
                  <c:v>0.003302</c:v>
                </c:pt>
                <c:pt idx="3381">
                  <c:v>0.0</c:v>
                </c:pt>
                <c:pt idx="3382">
                  <c:v>0.0</c:v>
                </c:pt>
                <c:pt idx="3383">
                  <c:v>0.000762</c:v>
                </c:pt>
                <c:pt idx="3384">
                  <c:v>0.0</c:v>
                </c:pt>
                <c:pt idx="3385">
                  <c:v>0.0</c:v>
                </c:pt>
                <c:pt idx="3386">
                  <c:v>0.0</c:v>
                </c:pt>
                <c:pt idx="3387">
                  <c:v>0.0</c:v>
                </c:pt>
                <c:pt idx="3388">
                  <c:v>0.0</c:v>
                </c:pt>
                <c:pt idx="3389">
                  <c:v>0.0</c:v>
                </c:pt>
                <c:pt idx="3390">
                  <c:v>0.012192</c:v>
                </c:pt>
                <c:pt idx="3391">
                  <c:v>0.006604</c:v>
                </c:pt>
                <c:pt idx="3392">
                  <c:v>0.0</c:v>
                </c:pt>
                <c:pt idx="3393">
                  <c:v>0.0</c:v>
                </c:pt>
                <c:pt idx="3394">
                  <c:v>0.0</c:v>
                </c:pt>
                <c:pt idx="3395">
                  <c:v>0.0</c:v>
                </c:pt>
                <c:pt idx="3396">
                  <c:v>0.0</c:v>
                </c:pt>
                <c:pt idx="3397">
                  <c:v>0.002032</c:v>
                </c:pt>
                <c:pt idx="3398">
                  <c:v>0.0</c:v>
                </c:pt>
                <c:pt idx="3399">
                  <c:v>0.000508</c:v>
                </c:pt>
                <c:pt idx="3400">
                  <c:v>0.0</c:v>
                </c:pt>
                <c:pt idx="3401">
                  <c:v>0.0</c:v>
                </c:pt>
                <c:pt idx="3402">
                  <c:v>0.0</c:v>
                </c:pt>
                <c:pt idx="3403">
                  <c:v>0.0</c:v>
                </c:pt>
                <c:pt idx="3404">
                  <c:v>0.0</c:v>
                </c:pt>
                <c:pt idx="3405">
                  <c:v>0.0</c:v>
                </c:pt>
                <c:pt idx="3406">
                  <c:v>0.0</c:v>
                </c:pt>
                <c:pt idx="3407">
                  <c:v>0.0</c:v>
                </c:pt>
                <c:pt idx="3408">
                  <c:v>0.0</c:v>
                </c:pt>
                <c:pt idx="3409">
                  <c:v>0.0</c:v>
                </c:pt>
                <c:pt idx="3410">
                  <c:v>0.0</c:v>
                </c:pt>
                <c:pt idx="3411">
                  <c:v>0.0</c:v>
                </c:pt>
                <c:pt idx="3412">
                  <c:v>0.0</c:v>
                </c:pt>
                <c:pt idx="3413">
                  <c:v>0.0</c:v>
                </c:pt>
                <c:pt idx="3414">
                  <c:v>0.0</c:v>
                </c:pt>
                <c:pt idx="3415">
                  <c:v>0.0</c:v>
                </c:pt>
                <c:pt idx="3416">
                  <c:v>0.0</c:v>
                </c:pt>
                <c:pt idx="3417">
                  <c:v>0.0</c:v>
                </c:pt>
                <c:pt idx="3418">
                  <c:v>0.0</c:v>
                </c:pt>
                <c:pt idx="3419">
                  <c:v>0.0</c:v>
                </c:pt>
                <c:pt idx="3420">
                  <c:v>0.0</c:v>
                </c:pt>
                <c:pt idx="3421">
                  <c:v>0.001016</c:v>
                </c:pt>
                <c:pt idx="3422">
                  <c:v>0.0</c:v>
                </c:pt>
                <c:pt idx="3423">
                  <c:v>0.000254</c:v>
                </c:pt>
                <c:pt idx="3424">
                  <c:v>0.010414</c:v>
                </c:pt>
                <c:pt idx="3425">
                  <c:v>0.006604</c:v>
                </c:pt>
                <c:pt idx="3426">
                  <c:v>0.024892</c:v>
                </c:pt>
                <c:pt idx="3427">
                  <c:v>0.041402</c:v>
                </c:pt>
                <c:pt idx="3428">
                  <c:v>0.008128</c:v>
                </c:pt>
                <c:pt idx="3429">
                  <c:v>0.018288</c:v>
                </c:pt>
                <c:pt idx="3430">
                  <c:v>0.004318</c:v>
                </c:pt>
                <c:pt idx="3431">
                  <c:v>0.001016</c:v>
                </c:pt>
                <c:pt idx="3432">
                  <c:v>0.000254</c:v>
                </c:pt>
                <c:pt idx="3433">
                  <c:v>0.010668</c:v>
                </c:pt>
                <c:pt idx="3434">
                  <c:v>0.000762</c:v>
                </c:pt>
                <c:pt idx="3435">
                  <c:v>0.003556</c:v>
                </c:pt>
                <c:pt idx="3436">
                  <c:v>0.0</c:v>
                </c:pt>
                <c:pt idx="3437">
                  <c:v>0.0</c:v>
                </c:pt>
                <c:pt idx="3438">
                  <c:v>0.0</c:v>
                </c:pt>
                <c:pt idx="3439">
                  <c:v>0.0</c:v>
                </c:pt>
                <c:pt idx="3440">
                  <c:v>0.0</c:v>
                </c:pt>
                <c:pt idx="3441">
                  <c:v>0.002794</c:v>
                </c:pt>
                <c:pt idx="3442">
                  <c:v>0.021844</c:v>
                </c:pt>
                <c:pt idx="3443">
                  <c:v>0.007366</c:v>
                </c:pt>
                <c:pt idx="3444">
                  <c:v>0.0</c:v>
                </c:pt>
                <c:pt idx="3445">
                  <c:v>0.0</c:v>
                </c:pt>
                <c:pt idx="3446">
                  <c:v>0.0</c:v>
                </c:pt>
                <c:pt idx="3447">
                  <c:v>0.0</c:v>
                </c:pt>
                <c:pt idx="3448">
                  <c:v>0.0</c:v>
                </c:pt>
                <c:pt idx="3449">
                  <c:v>0.0</c:v>
                </c:pt>
                <c:pt idx="3450">
                  <c:v>0.0</c:v>
                </c:pt>
                <c:pt idx="3451">
                  <c:v>0.000762</c:v>
                </c:pt>
                <c:pt idx="3452">
                  <c:v>0.0</c:v>
                </c:pt>
                <c:pt idx="3453">
                  <c:v>0.010414</c:v>
                </c:pt>
                <c:pt idx="3454">
                  <c:v>0.005842</c:v>
                </c:pt>
                <c:pt idx="3455">
                  <c:v>0.0</c:v>
                </c:pt>
                <c:pt idx="3456">
                  <c:v>0.004826</c:v>
                </c:pt>
                <c:pt idx="3457">
                  <c:v>0.000254</c:v>
                </c:pt>
                <c:pt idx="3458">
                  <c:v>0.0</c:v>
                </c:pt>
                <c:pt idx="3459">
                  <c:v>0.0</c:v>
                </c:pt>
                <c:pt idx="3460">
                  <c:v>0.0</c:v>
                </c:pt>
                <c:pt idx="3461">
                  <c:v>0.021082</c:v>
                </c:pt>
                <c:pt idx="3462">
                  <c:v>0.0</c:v>
                </c:pt>
                <c:pt idx="3463">
                  <c:v>0.0</c:v>
                </c:pt>
                <c:pt idx="3464">
                  <c:v>0.0</c:v>
                </c:pt>
                <c:pt idx="3465">
                  <c:v>0.000254</c:v>
                </c:pt>
                <c:pt idx="3466">
                  <c:v>0.0</c:v>
                </c:pt>
                <c:pt idx="3467">
                  <c:v>0.011938</c:v>
                </c:pt>
                <c:pt idx="3468">
                  <c:v>0.01524</c:v>
                </c:pt>
                <c:pt idx="3469">
                  <c:v>0.0</c:v>
                </c:pt>
                <c:pt idx="3470">
                  <c:v>0.0</c:v>
                </c:pt>
                <c:pt idx="3471">
                  <c:v>0.003302</c:v>
                </c:pt>
                <c:pt idx="3472">
                  <c:v>0.0</c:v>
                </c:pt>
                <c:pt idx="3473">
                  <c:v>0.0</c:v>
                </c:pt>
                <c:pt idx="3474">
                  <c:v>0.012446</c:v>
                </c:pt>
                <c:pt idx="3475">
                  <c:v>0.038354</c:v>
                </c:pt>
                <c:pt idx="3476">
                  <c:v>0.021336</c:v>
                </c:pt>
                <c:pt idx="3477">
                  <c:v>0.003048</c:v>
                </c:pt>
                <c:pt idx="3478">
                  <c:v>0.001016</c:v>
                </c:pt>
                <c:pt idx="3479">
                  <c:v>0.0</c:v>
                </c:pt>
                <c:pt idx="3480">
                  <c:v>0.014478</c:v>
                </c:pt>
                <c:pt idx="3481">
                  <c:v>0.000508</c:v>
                </c:pt>
                <c:pt idx="3482">
                  <c:v>0.0</c:v>
                </c:pt>
                <c:pt idx="3483">
                  <c:v>0.0</c:v>
                </c:pt>
                <c:pt idx="3484">
                  <c:v>0.012192</c:v>
                </c:pt>
                <c:pt idx="3485">
                  <c:v>0.000762</c:v>
                </c:pt>
                <c:pt idx="3486">
                  <c:v>0.004318</c:v>
                </c:pt>
                <c:pt idx="3487">
                  <c:v>0.002286</c:v>
                </c:pt>
                <c:pt idx="3488">
                  <c:v>0.0</c:v>
                </c:pt>
                <c:pt idx="3489">
                  <c:v>0.0</c:v>
                </c:pt>
                <c:pt idx="3490">
                  <c:v>0.003556</c:v>
                </c:pt>
                <c:pt idx="3491">
                  <c:v>0.0</c:v>
                </c:pt>
                <c:pt idx="3492">
                  <c:v>0.004318</c:v>
                </c:pt>
                <c:pt idx="3493">
                  <c:v>0.004064</c:v>
                </c:pt>
                <c:pt idx="3494">
                  <c:v>0.0</c:v>
                </c:pt>
                <c:pt idx="3495">
                  <c:v>0.0</c:v>
                </c:pt>
                <c:pt idx="3496">
                  <c:v>0.0</c:v>
                </c:pt>
                <c:pt idx="3497">
                  <c:v>0.00254</c:v>
                </c:pt>
                <c:pt idx="3498">
                  <c:v>0.000508</c:v>
                </c:pt>
                <c:pt idx="3499">
                  <c:v>0.01778</c:v>
                </c:pt>
                <c:pt idx="3500">
                  <c:v>0.004064</c:v>
                </c:pt>
                <c:pt idx="3501">
                  <c:v>0.0</c:v>
                </c:pt>
                <c:pt idx="3502">
                  <c:v>0.002286</c:v>
                </c:pt>
                <c:pt idx="3503">
                  <c:v>0.000254</c:v>
                </c:pt>
                <c:pt idx="3504">
                  <c:v>0.094996</c:v>
                </c:pt>
                <c:pt idx="3505">
                  <c:v>0.046736</c:v>
                </c:pt>
                <c:pt idx="3506">
                  <c:v>0.0</c:v>
                </c:pt>
                <c:pt idx="3507">
                  <c:v>0.0</c:v>
                </c:pt>
                <c:pt idx="3508">
                  <c:v>0.0</c:v>
                </c:pt>
                <c:pt idx="3509">
                  <c:v>0.0</c:v>
                </c:pt>
                <c:pt idx="3510">
                  <c:v>0.0</c:v>
                </c:pt>
                <c:pt idx="3511">
                  <c:v>0.0</c:v>
                </c:pt>
                <c:pt idx="3512">
                  <c:v>0.004318</c:v>
                </c:pt>
                <c:pt idx="3513">
                  <c:v>0.000762</c:v>
                </c:pt>
                <c:pt idx="3514">
                  <c:v>0.0</c:v>
                </c:pt>
                <c:pt idx="3515">
                  <c:v>0.008382</c:v>
                </c:pt>
                <c:pt idx="3516">
                  <c:v>0.000508</c:v>
                </c:pt>
                <c:pt idx="3517">
                  <c:v>0.000254</c:v>
                </c:pt>
                <c:pt idx="3518">
                  <c:v>0.0</c:v>
                </c:pt>
                <c:pt idx="3519">
                  <c:v>0.0</c:v>
                </c:pt>
                <c:pt idx="3520">
                  <c:v>0.0</c:v>
                </c:pt>
                <c:pt idx="3521">
                  <c:v>0.000508</c:v>
                </c:pt>
                <c:pt idx="3522">
                  <c:v>0.0</c:v>
                </c:pt>
                <c:pt idx="3523">
                  <c:v>0.0</c:v>
                </c:pt>
                <c:pt idx="3524">
                  <c:v>0.000254</c:v>
                </c:pt>
                <c:pt idx="3525">
                  <c:v>0.013208</c:v>
                </c:pt>
                <c:pt idx="3526">
                  <c:v>0.038608</c:v>
                </c:pt>
                <c:pt idx="3527">
                  <c:v>0.002032</c:v>
                </c:pt>
                <c:pt idx="3528">
                  <c:v>0.0</c:v>
                </c:pt>
                <c:pt idx="3529">
                  <c:v>0.0</c:v>
                </c:pt>
                <c:pt idx="3530">
                  <c:v>0.0</c:v>
                </c:pt>
                <c:pt idx="3531">
                  <c:v>0.000508</c:v>
                </c:pt>
                <c:pt idx="3532">
                  <c:v>0.00127</c:v>
                </c:pt>
                <c:pt idx="3533">
                  <c:v>0.0</c:v>
                </c:pt>
                <c:pt idx="3534">
                  <c:v>0.0</c:v>
                </c:pt>
                <c:pt idx="3535">
                  <c:v>0.000762</c:v>
                </c:pt>
                <c:pt idx="3536">
                  <c:v>0.000508</c:v>
                </c:pt>
                <c:pt idx="3537">
                  <c:v>0.0</c:v>
                </c:pt>
                <c:pt idx="3538">
                  <c:v>0.0</c:v>
                </c:pt>
                <c:pt idx="3539">
                  <c:v>0.0</c:v>
                </c:pt>
                <c:pt idx="3540">
                  <c:v>0.0</c:v>
                </c:pt>
                <c:pt idx="3541">
                  <c:v>0.0</c:v>
                </c:pt>
                <c:pt idx="3542">
                  <c:v>0.021336</c:v>
                </c:pt>
                <c:pt idx="3543">
                  <c:v>0.005842</c:v>
                </c:pt>
                <c:pt idx="3544">
                  <c:v>0.0</c:v>
                </c:pt>
                <c:pt idx="3545">
                  <c:v>0.0</c:v>
                </c:pt>
                <c:pt idx="3546">
                  <c:v>0.0</c:v>
                </c:pt>
                <c:pt idx="3547">
                  <c:v>0.051816</c:v>
                </c:pt>
                <c:pt idx="3548">
                  <c:v>0.000254</c:v>
                </c:pt>
                <c:pt idx="3549">
                  <c:v>0.0</c:v>
                </c:pt>
                <c:pt idx="3550">
                  <c:v>0.0</c:v>
                </c:pt>
                <c:pt idx="3551">
                  <c:v>0.001778</c:v>
                </c:pt>
                <c:pt idx="3552">
                  <c:v>0.0</c:v>
                </c:pt>
                <c:pt idx="3553">
                  <c:v>0.0</c:v>
                </c:pt>
                <c:pt idx="3554">
                  <c:v>0.002794</c:v>
                </c:pt>
                <c:pt idx="3555">
                  <c:v>0.000254</c:v>
                </c:pt>
                <c:pt idx="3556">
                  <c:v>0.0</c:v>
                </c:pt>
                <c:pt idx="3557">
                  <c:v>0.0</c:v>
                </c:pt>
                <c:pt idx="3558">
                  <c:v>0.0</c:v>
                </c:pt>
                <c:pt idx="3559">
                  <c:v>0.00381</c:v>
                </c:pt>
                <c:pt idx="3560">
                  <c:v>0.0</c:v>
                </c:pt>
                <c:pt idx="3561">
                  <c:v>0.0</c:v>
                </c:pt>
                <c:pt idx="3562">
                  <c:v>0.0</c:v>
                </c:pt>
                <c:pt idx="3563">
                  <c:v>0.0</c:v>
                </c:pt>
                <c:pt idx="3564">
                  <c:v>0.0</c:v>
                </c:pt>
                <c:pt idx="3565">
                  <c:v>0.023622</c:v>
                </c:pt>
                <c:pt idx="3566">
                  <c:v>0.000254</c:v>
                </c:pt>
                <c:pt idx="3567">
                  <c:v>0.000508</c:v>
                </c:pt>
                <c:pt idx="3568">
                  <c:v>0.0</c:v>
                </c:pt>
                <c:pt idx="3569">
                  <c:v>0.0</c:v>
                </c:pt>
                <c:pt idx="3570">
                  <c:v>0.0</c:v>
                </c:pt>
                <c:pt idx="3571">
                  <c:v>0.0</c:v>
                </c:pt>
                <c:pt idx="3572">
                  <c:v>0.0</c:v>
                </c:pt>
                <c:pt idx="3573">
                  <c:v>0.0</c:v>
                </c:pt>
                <c:pt idx="3574">
                  <c:v>0.001016</c:v>
                </c:pt>
                <c:pt idx="3575">
                  <c:v>0.00635</c:v>
                </c:pt>
                <c:pt idx="3576">
                  <c:v>0.00381</c:v>
                </c:pt>
                <c:pt idx="3577">
                  <c:v>0.0</c:v>
                </c:pt>
                <c:pt idx="3578">
                  <c:v>0.0</c:v>
                </c:pt>
                <c:pt idx="3579">
                  <c:v>0.0</c:v>
                </c:pt>
                <c:pt idx="3580">
                  <c:v>0.0</c:v>
                </c:pt>
                <c:pt idx="3581">
                  <c:v>0.0</c:v>
                </c:pt>
                <c:pt idx="3582">
                  <c:v>0.0</c:v>
                </c:pt>
                <c:pt idx="3583">
                  <c:v>0.0</c:v>
                </c:pt>
                <c:pt idx="3584">
                  <c:v>0.0</c:v>
                </c:pt>
                <c:pt idx="3585">
                  <c:v>0.0</c:v>
                </c:pt>
                <c:pt idx="3586">
                  <c:v>0.0</c:v>
                </c:pt>
                <c:pt idx="3587">
                  <c:v>0.012192</c:v>
                </c:pt>
                <c:pt idx="3588">
                  <c:v>0.0</c:v>
                </c:pt>
                <c:pt idx="3589">
                  <c:v>0.0</c:v>
                </c:pt>
                <c:pt idx="3590">
                  <c:v>0.0</c:v>
                </c:pt>
                <c:pt idx="3591">
                  <c:v>0.0</c:v>
                </c:pt>
                <c:pt idx="3592">
                  <c:v>0.0</c:v>
                </c:pt>
                <c:pt idx="3593">
                  <c:v>0.0</c:v>
                </c:pt>
                <c:pt idx="3594">
                  <c:v>0.0</c:v>
                </c:pt>
                <c:pt idx="3595">
                  <c:v>0.0</c:v>
                </c:pt>
                <c:pt idx="3596">
                  <c:v>0.0</c:v>
                </c:pt>
                <c:pt idx="3597">
                  <c:v>0.0</c:v>
                </c:pt>
                <c:pt idx="3598">
                  <c:v>0.0</c:v>
                </c:pt>
                <c:pt idx="3599">
                  <c:v>0.0</c:v>
                </c:pt>
                <c:pt idx="3600">
                  <c:v>0.0</c:v>
                </c:pt>
                <c:pt idx="3601">
                  <c:v>0.003556</c:v>
                </c:pt>
                <c:pt idx="3602">
                  <c:v>0.008636</c:v>
                </c:pt>
                <c:pt idx="3603">
                  <c:v>0.0</c:v>
                </c:pt>
                <c:pt idx="3604">
                  <c:v>0.0</c:v>
                </c:pt>
                <c:pt idx="3605">
                  <c:v>0.0</c:v>
                </c:pt>
                <c:pt idx="3606">
                  <c:v>0.0</c:v>
                </c:pt>
                <c:pt idx="3607">
                  <c:v>0.0</c:v>
                </c:pt>
                <c:pt idx="3608">
                  <c:v>0.0</c:v>
                </c:pt>
                <c:pt idx="3609">
                  <c:v>0.0</c:v>
                </c:pt>
                <c:pt idx="3610">
                  <c:v>0.0</c:v>
                </c:pt>
                <c:pt idx="3611">
                  <c:v>0.0</c:v>
                </c:pt>
                <c:pt idx="3612">
                  <c:v>0.0</c:v>
                </c:pt>
                <c:pt idx="3613">
                  <c:v>0.008382</c:v>
                </c:pt>
                <c:pt idx="3614">
                  <c:v>0.0</c:v>
                </c:pt>
                <c:pt idx="3615">
                  <c:v>0.00127</c:v>
                </c:pt>
                <c:pt idx="3616">
                  <c:v>0.01016</c:v>
                </c:pt>
                <c:pt idx="3617">
                  <c:v>0.0</c:v>
                </c:pt>
                <c:pt idx="3618">
                  <c:v>0.0</c:v>
                </c:pt>
                <c:pt idx="3619">
                  <c:v>0.0</c:v>
                </c:pt>
                <c:pt idx="3620">
                  <c:v>0.0</c:v>
                </c:pt>
                <c:pt idx="3621">
                  <c:v>0.0</c:v>
                </c:pt>
                <c:pt idx="3622">
                  <c:v>0.000254</c:v>
                </c:pt>
                <c:pt idx="3623">
                  <c:v>0.02032</c:v>
                </c:pt>
                <c:pt idx="3624">
                  <c:v>0.0</c:v>
                </c:pt>
                <c:pt idx="3625">
                  <c:v>0.012446</c:v>
                </c:pt>
                <c:pt idx="3626">
                  <c:v>0.016002</c:v>
                </c:pt>
                <c:pt idx="3627">
                  <c:v>0.0</c:v>
                </c:pt>
                <c:pt idx="3628">
                  <c:v>0.0</c:v>
                </c:pt>
                <c:pt idx="3629">
                  <c:v>0.000254</c:v>
                </c:pt>
                <c:pt idx="3630">
                  <c:v>0.000762</c:v>
                </c:pt>
                <c:pt idx="3631">
                  <c:v>0.0</c:v>
                </c:pt>
                <c:pt idx="3632">
                  <c:v>0.0</c:v>
                </c:pt>
                <c:pt idx="3633">
                  <c:v>0.009906</c:v>
                </c:pt>
                <c:pt idx="3634">
                  <c:v>0.0</c:v>
                </c:pt>
                <c:pt idx="3635">
                  <c:v>0.0</c:v>
                </c:pt>
                <c:pt idx="3636">
                  <c:v>0.0</c:v>
                </c:pt>
                <c:pt idx="3637">
                  <c:v>0.0</c:v>
                </c:pt>
                <c:pt idx="3638">
                  <c:v>0.0</c:v>
                </c:pt>
                <c:pt idx="3639">
                  <c:v>0.007112</c:v>
                </c:pt>
                <c:pt idx="3640">
                  <c:v>0.0</c:v>
                </c:pt>
                <c:pt idx="3641">
                  <c:v>0.0</c:v>
                </c:pt>
                <c:pt idx="3642">
                  <c:v>0.0</c:v>
                </c:pt>
                <c:pt idx="3643">
                  <c:v>0.0</c:v>
                </c:pt>
                <c:pt idx="3644">
                  <c:v>0.0</c:v>
                </c:pt>
                <c:pt idx="3645">
                  <c:v>0.0</c:v>
                </c:pt>
                <c:pt idx="3646">
                  <c:v>0.004826</c:v>
                </c:pt>
                <c:pt idx="3647">
                  <c:v>0.0</c:v>
                </c:pt>
                <c:pt idx="3648">
                  <c:v>0.0</c:v>
                </c:pt>
                <c:pt idx="3649">
                  <c:v>0.0</c:v>
                </c:pt>
                <c:pt idx="3650">
                  <c:v>0.0</c:v>
                </c:pt>
                <c:pt idx="3651">
                  <c:v>0.0</c:v>
                </c:pt>
                <c:pt idx="3652">
                  <c:v>0.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960280"/>
        <c:axId val="2111966184"/>
      </c:scatterChart>
      <c:valAx>
        <c:axId val="2111974760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11971720"/>
        <c:crosses val="autoZero"/>
        <c:crossBetween val="midCat"/>
      </c:valAx>
      <c:valAx>
        <c:axId val="2111971720"/>
        <c:scaling>
          <c:orientation val="minMax"/>
          <c:max val="0.015"/>
          <c:min val="0.0"/>
        </c:scaling>
        <c:delete val="0"/>
        <c:axPos val="l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 sz="1600" b="0"/>
                  <a:t>PET (m)</a:t>
                </a:r>
              </a:p>
            </c:rich>
          </c:tx>
          <c:layout>
            <c:manualLayout>
              <c:xMode val="edge"/>
              <c:yMode val="edge"/>
              <c:x val="0.00409993583145061"/>
              <c:y val="0.384977461355414"/>
            </c:manualLayout>
          </c:layout>
          <c:overlay val="0"/>
        </c:title>
        <c:numFmt formatCode="0.000" sourceLinked="0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11974760"/>
        <c:crosses val="autoZero"/>
        <c:crossBetween val="midCat"/>
        <c:majorUnit val="0.003"/>
      </c:valAx>
      <c:valAx>
        <c:axId val="2111966184"/>
        <c:scaling>
          <c:orientation val="maxMin"/>
          <c:max val="0.2"/>
        </c:scaling>
        <c:delete val="0"/>
        <c:axPos val="r"/>
        <c:title>
          <c:tx>
            <c:rich>
              <a:bodyPr rot="5400000" vert="horz"/>
              <a:lstStyle/>
              <a:p>
                <a:pPr>
                  <a:defRPr/>
                </a:pPr>
                <a:r>
                  <a:rPr lang="en-US" sz="1600" b="0"/>
                  <a:t>Rain</a:t>
                </a:r>
                <a:r>
                  <a:rPr lang="en-US" sz="1600" b="0" baseline="0"/>
                  <a:t> (m)</a:t>
                </a:r>
                <a:endParaRPr lang="en-US" sz="1600" b="0"/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/>
            </a:pPr>
            <a:endParaRPr lang="en-US"/>
          </a:p>
        </c:txPr>
        <c:crossAx val="2111960280"/>
        <c:crosses val="max"/>
        <c:crossBetween val="midCat"/>
      </c:valAx>
      <c:valAx>
        <c:axId val="2111960280"/>
        <c:scaling>
          <c:orientation val="minMax"/>
        </c:scaling>
        <c:delete val="1"/>
        <c:axPos val="t"/>
        <c:numFmt formatCode="m/d/yy;@" sourceLinked="1"/>
        <c:majorTickMark val="out"/>
        <c:minorTickMark val="none"/>
        <c:tickLblPos val="nextTo"/>
        <c:crossAx val="2111966184"/>
        <c:crosses val="autoZero"/>
        <c:crossBetween val="midCat"/>
      </c:valAx>
    </c:plotArea>
    <c:legend>
      <c:legendPos val="t"/>
      <c:overlay val="0"/>
      <c:txPr>
        <a:bodyPr/>
        <a:lstStyle/>
        <a:p>
          <a:pPr>
            <a:defRPr sz="12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D$11</c:f>
              <c:strCache>
                <c:ptCount val="1"/>
                <c:pt idx="0">
                  <c:v>Lake stage, h (m)</c:v>
                </c:pt>
              </c:strCache>
            </c:strRef>
          </c:tx>
          <c:spPr>
            <a:ln w="12700">
              <a:solidFill>
                <a:schemeClr val="tx1"/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D$12:$D$3664</c:f>
              <c:numCache>
                <c:formatCode>General</c:formatCode>
                <c:ptCount val="3653"/>
                <c:pt idx="0">
                  <c:v>1.5</c:v>
                </c:pt>
                <c:pt idx="1">
                  <c:v>1.497330284575633</c:v>
                </c:pt>
                <c:pt idx="2">
                  <c:v>1.4946048336817</c:v>
                </c:pt>
                <c:pt idx="3">
                  <c:v>1.491691569695981</c:v>
                </c:pt>
                <c:pt idx="4">
                  <c:v>1.492477081999256</c:v>
                </c:pt>
                <c:pt idx="5">
                  <c:v>1.490575019114182</c:v>
                </c:pt>
                <c:pt idx="6">
                  <c:v>1.487819019150851</c:v>
                </c:pt>
                <c:pt idx="7">
                  <c:v>1.502355556785261</c:v>
                </c:pt>
                <c:pt idx="8">
                  <c:v>1.498884792011772</c:v>
                </c:pt>
                <c:pt idx="9">
                  <c:v>1.496144966078597</c:v>
                </c:pt>
                <c:pt idx="10">
                  <c:v>1.526609805634992</c:v>
                </c:pt>
                <c:pt idx="11">
                  <c:v>1.498496283673047</c:v>
                </c:pt>
                <c:pt idx="12">
                  <c:v>1.495718140376915</c:v>
                </c:pt>
                <c:pt idx="13">
                  <c:v>1.497113124560867</c:v>
                </c:pt>
                <c:pt idx="14">
                  <c:v>1.495003297646239</c:v>
                </c:pt>
                <c:pt idx="15">
                  <c:v>1.492985771146443</c:v>
                </c:pt>
                <c:pt idx="16">
                  <c:v>1.490547644827424</c:v>
                </c:pt>
                <c:pt idx="17">
                  <c:v>1.48843850641515</c:v>
                </c:pt>
                <c:pt idx="18">
                  <c:v>1.485972874017704</c:v>
                </c:pt>
                <c:pt idx="19">
                  <c:v>1.486789666559156</c:v>
                </c:pt>
                <c:pt idx="20">
                  <c:v>1.484287196021795</c:v>
                </c:pt>
                <c:pt idx="21">
                  <c:v>1.482629963875197</c:v>
                </c:pt>
                <c:pt idx="22">
                  <c:v>1.480441370944445</c:v>
                </c:pt>
                <c:pt idx="23">
                  <c:v>1.61510662461072</c:v>
                </c:pt>
                <c:pt idx="24">
                  <c:v>1.576883452926986</c:v>
                </c:pt>
                <c:pt idx="25">
                  <c:v>1.515068473747433</c:v>
                </c:pt>
                <c:pt idx="26">
                  <c:v>1.510640928952093</c:v>
                </c:pt>
                <c:pt idx="27">
                  <c:v>1.500788502346719</c:v>
                </c:pt>
                <c:pt idx="28">
                  <c:v>1.526449235902028</c:v>
                </c:pt>
                <c:pt idx="29">
                  <c:v>1.499275504032836</c:v>
                </c:pt>
                <c:pt idx="30">
                  <c:v>1.54471650662032</c:v>
                </c:pt>
                <c:pt idx="31">
                  <c:v>1.507695708197827</c:v>
                </c:pt>
                <c:pt idx="32">
                  <c:v>1.50019190604249</c:v>
                </c:pt>
                <c:pt idx="33">
                  <c:v>1.497876986167708</c:v>
                </c:pt>
                <c:pt idx="34">
                  <c:v>1.495032254123391</c:v>
                </c:pt>
                <c:pt idx="35">
                  <c:v>1.492045726604813</c:v>
                </c:pt>
                <c:pt idx="36">
                  <c:v>1.489960964754204</c:v>
                </c:pt>
                <c:pt idx="37">
                  <c:v>1.487498018728598</c:v>
                </c:pt>
                <c:pt idx="38">
                  <c:v>1.484766412680686</c:v>
                </c:pt>
                <c:pt idx="39">
                  <c:v>1.482053376114468</c:v>
                </c:pt>
                <c:pt idx="40">
                  <c:v>1.479295834854592</c:v>
                </c:pt>
                <c:pt idx="41">
                  <c:v>1.476126675786854</c:v>
                </c:pt>
                <c:pt idx="42">
                  <c:v>1.472943626228804</c:v>
                </c:pt>
                <c:pt idx="43">
                  <c:v>1.470087411937557</c:v>
                </c:pt>
                <c:pt idx="44">
                  <c:v>1.466848828611769</c:v>
                </c:pt>
                <c:pt idx="45">
                  <c:v>1.527223580170324</c:v>
                </c:pt>
                <c:pt idx="46">
                  <c:v>1.496744440361865</c:v>
                </c:pt>
                <c:pt idx="47">
                  <c:v>1.492947879251773</c:v>
                </c:pt>
                <c:pt idx="48">
                  <c:v>1.489327225023463</c:v>
                </c:pt>
                <c:pt idx="49">
                  <c:v>1.485855461997845</c:v>
                </c:pt>
                <c:pt idx="50">
                  <c:v>1.482697820086068</c:v>
                </c:pt>
                <c:pt idx="51">
                  <c:v>1.479644262914262</c:v>
                </c:pt>
                <c:pt idx="52">
                  <c:v>1.476847177673388</c:v>
                </c:pt>
                <c:pt idx="53">
                  <c:v>1.474001697689934</c:v>
                </c:pt>
                <c:pt idx="54">
                  <c:v>1.470890172876924</c:v>
                </c:pt>
                <c:pt idx="55">
                  <c:v>1.467447286734413</c:v>
                </c:pt>
                <c:pt idx="56">
                  <c:v>1.463867133230982</c:v>
                </c:pt>
                <c:pt idx="57">
                  <c:v>1.460378992819428</c:v>
                </c:pt>
                <c:pt idx="58">
                  <c:v>1.46467649728628</c:v>
                </c:pt>
                <c:pt idx="59">
                  <c:v>1.461643777072695</c:v>
                </c:pt>
                <c:pt idx="60">
                  <c:v>1.457193375562987</c:v>
                </c:pt>
                <c:pt idx="61">
                  <c:v>1.452890411939215</c:v>
                </c:pt>
                <c:pt idx="62">
                  <c:v>1.44919273341551</c:v>
                </c:pt>
                <c:pt idx="63">
                  <c:v>1.44518630396626</c:v>
                </c:pt>
                <c:pt idx="64">
                  <c:v>1.45842530873978</c:v>
                </c:pt>
                <c:pt idx="65">
                  <c:v>1.455356329272943</c:v>
                </c:pt>
                <c:pt idx="66">
                  <c:v>1.451053221207175</c:v>
                </c:pt>
                <c:pt idx="67">
                  <c:v>1.446673137963596</c:v>
                </c:pt>
                <c:pt idx="68">
                  <c:v>1.442075412135378</c:v>
                </c:pt>
                <c:pt idx="69">
                  <c:v>1.437814490741841</c:v>
                </c:pt>
                <c:pt idx="70">
                  <c:v>1.433360740034758</c:v>
                </c:pt>
                <c:pt idx="71">
                  <c:v>1.432100663722201</c:v>
                </c:pt>
                <c:pt idx="72">
                  <c:v>1.433753722899405</c:v>
                </c:pt>
                <c:pt idx="73">
                  <c:v>1.429686099015145</c:v>
                </c:pt>
                <c:pt idx="74">
                  <c:v>1.425641850569427</c:v>
                </c:pt>
                <c:pt idx="75">
                  <c:v>1.421349176261577</c:v>
                </c:pt>
                <c:pt idx="76">
                  <c:v>1.425141030096612</c:v>
                </c:pt>
                <c:pt idx="77">
                  <c:v>1.421769652297256</c:v>
                </c:pt>
                <c:pt idx="78">
                  <c:v>1.419444446987417</c:v>
                </c:pt>
                <c:pt idx="79">
                  <c:v>1.424282727349213</c:v>
                </c:pt>
                <c:pt idx="80">
                  <c:v>1.426269118825272</c:v>
                </c:pt>
                <c:pt idx="81">
                  <c:v>1.421502743001786</c:v>
                </c:pt>
                <c:pt idx="82">
                  <c:v>1.417380785780171</c:v>
                </c:pt>
                <c:pt idx="83">
                  <c:v>1.41395762956957</c:v>
                </c:pt>
                <c:pt idx="84">
                  <c:v>1.409822956285161</c:v>
                </c:pt>
                <c:pt idx="85">
                  <c:v>1.405052939563041</c:v>
                </c:pt>
                <c:pt idx="86">
                  <c:v>1.46058378206896</c:v>
                </c:pt>
                <c:pt idx="87">
                  <c:v>1.480353347031069</c:v>
                </c:pt>
                <c:pt idx="88">
                  <c:v>1.479748510125196</c:v>
                </c:pt>
                <c:pt idx="89">
                  <c:v>1.47476669463373</c:v>
                </c:pt>
                <c:pt idx="90">
                  <c:v>1.472114198022577</c:v>
                </c:pt>
                <c:pt idx="91">
                  <c:v>1.468153311479048</c:v>
                </c:pt>
                <c:pt idx="92">
                  <c:v>1.463699377709879</c:v>
                </c:pt>
                <c:pt idx="93">
                  <c:v>1.458895073262624</c:v>
                </c:pt>
                <c:pt idx="94">
                  <c:v>1.454564348510566</c:v>
                </c:pt>
                <c:pt idx="95">
                  <c:v>1.456903008702442</c:v>
                </c:pt>
                <c:pt idx="96">
                  <c:v>1.452709668142339</c:v>
                </c:pt>
                <c:pt idx="97">
                  <c:v>1.447533361867313</c:v>
                </c:pt>
                <c:pt idx="98">
                  <c:v>1.442289089645305</c:v>
                </c:pt>
                <c:pt idx="99">
                  <c:v>1.4525921255968</c:v>
                </c:pt>
                <c:pt idx="100">
                  <c:v>1.448546195860204</c:v>
                </c:pt>
                <c:pt idx="101">
                  <c:v>1.443180590684054</c:v>
                </c:pt>
                <c:pt idx="102">
                  <c:v>1.437696487025289</c:v>
                </c:pt>
                <c:pt idx="103">
                  <c:v>1.432338568495236</c:v>
                </c:pt>
                <c:pt idx="104">
                  <c:v>1.427062869339912</c:v>
                </c:pt>
                <c:pt idx="105">
                  <c:v>1.486088579316674</c:v>
                </c:pt>
                <c:pt idx="106">
                  <c:v>1.486155324746623</c:v>
                </c:pt>
                <c:pt idx="107">
                  <c:v>1.480891390138859</c:v>
                </c:pt>
                <c:pt idx="108">
                  <c:v>1.475802013288027</c:v>
                </c:pt>
                <c:pt idx="109">
                  <c:v>1.47114372896105</c:v>
                </c:pt>
                <c:pt idx="110">
                  <c:v>1.465560600936908</c:v>
                </c:pt>
                <c:pt idx="111">
                  <c:v>1.459715623992054</c:v>
                </c:pt>
                <c:pt idx="112">
                  <c:v>1.455011586705464</c:v>
                </c:pt>
                <c:pt idx="113">
                  <c:v>1.450336837125889</c:v>
                </c:pt>
                <c:pt idx="114">
                  <c:v>1.444889963979576</c:v>
                </c:pt>
                <c:pt idx="115">
                  <c:v>1.45343141643276</c:v>
                </c:pt>
                <c:pt idx="116">
                  <c:v>1.448750744675525</c:v>
                </c:pt>
                <c:pt idx="117">
                  <c:v>1.45736859557393</c:v>
                </c:pt>
                <c:pt idx="118">
                  <c:v>1.451995827317854</c:v>
                </c:pt>
                <c:pt idx="119">
                  <c:v>1.456823121268004</c:v>
                </c:pt>
                <c:pt idx="120">
                  <c:v>1.451832911796826</c:v>
                </c:pt>
                <c:pt idx="121">
                  <c:v>1.445817899568318</c:v>
                </c:pt>
                <c:pt idx="122">
                  <c:v>1.43930741661019</c:v>
                </c:pt>
                <c:pt idx="123">
                  <c:v>1.433029196752974</c:v>
                </c:pt>
                <c:pt idx="124">
                  <c:v>1.426970701056033</c:v>
                </c:pt>
                <c:pt idx="125">
                  <c:v>1.420820481119653</c:v>
                </c:pt>
                <c:pt idx="126">
                  <c:v>1.414999507778667</c:v>
                </c:pt>
                <c:pt idx="127">
                  <c:v>1.40886768282447</c:v>
                </c:pt>
                <c:pt idx="128">
                  <c:v>1.402486173509645</c:v>
                </c:pt>
                <c:pt idx="129">
                  <c:v>1.391301139546353</c:v>
                </c:pt>
                <c:pt idx="130">
                  <c:v>1.378491697085885</c:v>
                </c:pt>
                <c:pt idx="131">
                  <c:v>1.366666648616952</c:v>
                </c:pt>
                <c:pt idx="132">
                  <c:v>1.354377661771678</c:v>
                </c:pt>
                <c:pt idx="133">
                  <c:v>1.341148896947894</c:v>
                </c:pt>
                <c:pt idx="134">
                  <c:v>1.327663663880254</c:v>
                </c:pt>
                <c:pt idx="135">
                  <c:v>1.348038200661511</c:v>
                </c:pt>
                <c:pt idx="136">
                  <c:v>1.335450749074499</c:v>
                </c:pt>
                <c:pt idx="137">
                  <c:v>1.32414150471337</c:v>
                </c:pt>
                <c:pt idx="138">
                  <c:v>1.310760091082757</c:v>
                </c:pt>
                <c:pt idx="139">
                  <c:v>1.297271971804182</c:v>
                </c:pt>
                <c:pt idx="140">
                  <c:v>1.282672495867581</c:v>
                </c:pt>
                <c:pt idx="141">
                  <c:v>1.269335254573707</c:v>
                </c:pt>
                <c:pt idx="142">
                  <c:v>1.256485279296231</c:v>
                </c:pt>
                <c:pt idx="143">
                  <c:v>1.342159114301106</c:v>
                </c:pt>
                <c:pt idx="144">
                  <c:v>1.330402889531781</c:v>
                </c:pt>
                <c:pt idx="145">
                  <c:v>1.31879625302313</c:v>
                </c:pt>
                <c:pt idx="146">
                  <c:v>1.307150500441101</c:v>
                </c:pt>
                <c:pt idx="147">
                  <c:v>1.294906551768883</c:v>
                </c:pt>
                <c:pt idx="148">
                  <c:v>1.281004279194192</c:v>
                </c:pt>
                <c:pt idx="149">
                  <c:v>1.268373880462674</c:v>
                </c:pt>
                <c:pt idx="150">
                  <c:v>1.257220573097634</c:v>
                </c:pt>
                <c:pt idx="151">
                  <c:v>1.246338211449491</c:v>
                </c:pt>
                <c:pt idx="152">
                  <c:v>1.234324137771902</c:v>
                </c:pt>
                <c:pt idx="153">
                  <c:v>1.219360492196387</c:v>
                </c:pt>
                <c:pt idx="154">
                  <c:v>1.20480614065384</c:v>
                </c:pt>
                <c:pt idx="155">
                  <c:v>1.420714814112618</c:v>
                </c:pt>
                <c:pt idx="156">
                  <c:v>1.41386814999371</c:v>
                </c:pt>
                <c:pt idx="157">
                  <c:v>1.407430679491747</c:v>
                </c:pt>
                <c:pt idx="158">
                  <c:v>1.402093350021606</c:v>
                </c:pt>
                <c:pt idx="159">
                  <c:v>1.392758406092108</c:v>
                </c:pt>
                <c:pt idx="160">
                  <c:v>1.379647398267694</c:v>
                </c:pt>
                <c:pt idx="161">
                  <c:v>1.366581535221426</c:v>
                </c:pt>
                <c:pt idx="162">
                  <c:v>1.353436925884871</c:v>
                </c:pt>
                <c:pt idx="163">
                  <c:v>1.354123032980893</c:v>
                </c:pt>
                <c:pt idx="164">
                  <c:v>1.357983673544559</c:v>
                </c:pt>
                <c:pt idx="165">
                  <c:v>1.346978033628881</c:v>
                </c:pt>
                <c:pt idx="166">
                  <c:v>1.336689449808404</c:v>
                </c:pt>
                <c:pt idx="167">
                  <c:v>1.326969868246496</c:v>
                </c:pt>
                <c:pt idx="168">
                  <c:v>1.31597488347719</c:v>
                </c:pt>
                <c:pt idx="169">
                  <c:v>1.306172342277919</c:v>
                </c:pt>
                <c:pt idx="170">
                  <c:v>1.296047048530828</c:v>
                </c:pt>
                <c:pt idx="171">
                  <c:v>1.282369868949768</c:v>
                </c:pt>
                <c:pt idx="172">
                  <c:v>1.41700984611096</c:v>
                </c:pt>
                <c:pt idx="173">
                  <c:v>1.511962914501804</c:v>
                </c:pt>
                <c:pt idx="174">
                  <c:v>1.571456732571242</c:v>
                </c:pt>
                <c:pt idx="175">
                  <c:v>1.559607363841281</c:v>
                </c:pt>
                <c:pt idx="176">
                  <c:v>1.495415632108465</c:v>
                </c:pt>
                <c:pt idx="177">
                  <c:v>1.489159328723105</c:v>
                </c:pt>
                <c:pt idx="178">
                  <c:v>1.485995678585912</c:v>
                </c:pt>
                <c:pt idx="179">
                  <c:v>1.497188845712134</c:v>
                </c:pt>
                <c:pt idx="180">
                  <c:v>1.569994698600259</c:v>
                </c:pt>
                <c:pt idx="181">
                  <c:v>1.533735209212144</c:v>
                </c:pt>
                <c:pt idx="182">
                  <c:v>1.555630892380929</c:v>
                </c:pt>
                <c:pt idx="183">
                  <c:v>1.49514625502722</c:v>
                </c:pt>
                <c:pt idx="184">
                  <c:v>1.488958598073855</c:v>
                </c:pt>
                <c:pt idx="185">
                  <c:v>1.482873944745082</c:v>
                </c:pt>
                <c:pt idx="186">
                  <c:v>1.476385493969037</c:v>
                </c:pt>
                <c:pt idx="187">
                  <c:v>1.469435987832906</c:v>
                </c:pt>
                <c:pt idx="188">
                  <c:v>1.462992824077742</c:v>
                </c:pt>
                <c:pt idx="189">
                  <c:v>1.485594884112863</c:v>
                </c:pt>
                <c:pt idx="190">
                  <c:v>1.479688767880784</c:v>
                </c:pt>
                <c:pt idx="191">
                  <c:v>1.473978296587465</c:v>
                </c:pt>
                <c:pt idx="192">
                  <c:v>1.46706888195814</c:v>
                </c:pt>
                <c:pt idx="193">
                  <c:v>1.460344847492307</c:v>
                </c:pt>
                <c:pt idx="194">
                  <c:v>1.480171664613057</c:v>
                </c:pt>
                <c:pt idx="195">
                  <c:v>1.475202463232321</c:v>
                </c:pt>
                <c:pt idx="196">
                  <c:v>1.470946726600478</c:v>
                </c:pt>
                <c:pt idx="197">
                  <c:v>1.468567901902776</c:v>
                </c:pt>
                <c:pt idx="198">
                  <c:v>1.663846136535723</c:v>
                </c:pt>
                <c:pt idx="199">
                  <c:v>1.495885297586899</c:v>
                </c:pt>
                <c:pt idx="200">
                  <c:v>1.489976960504906</c:v>
                </c:pt>
                <c:pt idx="201">
                  <c:v>1.483434761347371</c:v>
                </c:pt>
                <c:pt idx="202">
                  <c:v>1.498953620977583</c:v>
                </c:pt>
                <c:pt idx="203">
                  <c:v>1.495871661709475</c:v>
                </c:pt>
                <c:pt idx="204">
                  <c:v>1.547693215406537</c:v>
                </c:pt>
                <c:pt idx="205">
                  <c:v>1.502599272085688</c:v>
                </c:pt>
                <c:pt idx="206">
                  <c:v>1.499907740581622</c:v>
                </c:pt>
                <c:pt idx="207">
                  <c:v>1.53063502354885</c:v>
                </c:pt>
                <c:pt idx="208">
                  <c:v>1.495576643622971</c:v>
                </c:pt>
                <c:pt idx="209">
                  <c:v>1.507850527788251</c:v>
                </c:pt>
                <c:pt idx="210">
                  <c:v>1.500081151978974</c:v>
                </c:pt>
                <c:pt idx="211">
                  <c:v>1.693944381706443</c:v>
                </c:pt>
                <c:pt idx="212">
                  <c:v>1.495430049243541</c:v>
                </c:pt>
                <c:pt idx="213">
                  <c:v>1.506397172741389</c:v>
                </c:pt>
                <c:pt idx="214">
                  <c:v>1.579472477342284</c:v>
                </c:pt>
                <c:pt idx="215">
                  <c:v>1.494755696893748</c:v>
                </c:pt>
                <c:pt idx="216">
                  <c:v>1.5037327140012</c:v>
                </c:pt>
                <c:pt idx="217">
                  <c:v>1.499506294561407</c:v>
                </c:pt>
                <c:pt idx="218">
                  <c:v>1.493966203854192</c:v>
                </c:pt>
                <c:pt idx="219">
                  <c:v>1.489650385188088</c:v>
                </c:pt>
                <c:pt idx="220">
                  <c:v>1.483637242634005</c:v>
                </c:pt>
                <c:pt idx="221">
                  <c:v>1.477825339041527</c:v>
                </c:pt>
                <c:pt idx="222">
                  <c:v>1.512553782592101</c:v>
                </c:pt>
                <c:pt idx="223">
                  <c:v>1.495998791208855</c:v>
                </c:pt>
                <c:pt idx="224">
                  <c:v>1.490967275805878</c:v>
                </c:pt>
                <c:pt idx="225">
                  <c:v>1.531371210248093</c:v>
                </c:pt>
                <c:pt idx="226">
                  <c:v>1.494655386321226</c:v>
                </c:pt>
                <c:pt idx="227">
                  <c:v>1.489059935437607</c:v>
                </c:pt>
                <c:pt idx="228">
                  <c:v>1.482810624516685</c:v>
                </c:pt>
                <c:pt idx="229">
                  <c:v>1.476799114613317</c:v>
                </c:pt>
                <c:pt idx="230">
                  <c:v>1.470901982593726</c:v>
                </c:pt>
                <c:pt idx="231">
                  <c:v>1.464798520292802</c:v>
                </c:pt>
                <c:pt idx="232">
                  <c:v>1.469340489067303</c:v>
                </c:pt>
                <c:pt idx="233">
                  <c:v>1.464048350087713</c:v>
                </c:pt>
                <c:pt idx="234">
                  <c:v>1.459006948955694</c:v>
                </c:pt>
                <c:pt idx="235">
                  <c:v>1.494794396889316</c:v>
                </c:pt>
                <c:pt idx="236">
                  <c:v>1.489258423523524</c:v>
                </c:pt>
                <c:pt idx="237">
                  <c:v>1.483450404634821</c:v>
                </c:pt>
                <c:pt idx="238">
                  <c:v>1.483387006558438</c:v>
                </c:pt>
                <c:pt idx="239">
                  <c:v>1.477138589132332</c:v>
                </c:pt>
                <c:pt idx="240">
                  <c:v>1.471329551287854</c:v>
                </c:pt>
                <c:pt idx="241">
                  <c:v>1.46556612035488</c:v>
                </c:pt>
                <c:pt idx="242">
                  <c:v>1.512795477871123</c:v>
                </c:pt>
                <c:pt idx="243">
                  <c:v>1.501322023618034</c:v>
                </c:pt>
                <c:pt idx="244">
                  <c:v>1.495601831883801</c:v>
                </c:pt>
                <c:pt idx="245">
                  <c:v>1.49603220525533</c:v>
                </c:pt>
                <c:pt idx="246">
                  <c:v>1.711019540818408</c:v>
                </c:pt>
                <c:pt idx="247">
                  <c:v>1.512753766584645</c:v>
                </c:pt>
                <c:pt idx="248">
                  <c:v>1.499826311974764</c:v>
                </c:pt>
                <c:pt idx="249">
                  <c:v>1.507501520186744</c:v>
                </c:pt>
                <c:pt idx="250">
                  <c:v>1.914792976352858</c:v>
                </c:pt>
                <c:pt idx="251">
                  <c:v>1.496404328199525</c:v>
                </c:pt>
                <c:pt idx="252">
                  <c:v>1.510292630241788</c:v>
                </c:pt>
                <c:pt idx="253">
                  <c:v>1.512172853718696</c:v>
                </c:pt>
                <c:pt idx="254">
                  <c:v>1.498232477537772</c:v>
                </c:pt>
                <c:pt idx="255">
                  <c:v>1.494184266768809</c:v>
                </c:pt>
                <c:pt idx="256">
                  <c:v>1.489417553477145</c:v>
                </c:pt>
                <c:pt idx="257">
                  <c:v>1.484613670059085</c:v>
                </c:pt>
                <c:pt idx="258">
                  <c:v>1.479755318979948</c:v>
                </c:pt>
                <c:pt idx="259">
                  <c:v>1.478331357936752</c:v>
                </c:pt>
                <c:pt idx="260">
                  <c:v>1.48786538020473</c:v>
                </c:pt>
                <c:pt idx="261">
                  <c:v>1.648440563358572</c:v>
                </c:pt>
                <c:pt idx="262">
                  <c:v>1.498903382022503</c:v>
                </c:pt>
                <c:pt idx="263">
                  <c:v>1.494826826551308</c:v>
                </c:pt>
                <c:pt idx="264">
                  <c:v>1.505604840551709</c:v>
                </c:pt>
                <c:pt idx="265">
                  <c:v>1.498425446546802</c:v>
                </c:pt>
                <c:pt idx="266">
                  <c:v>1.496777001711165</c:v>
                </c:pt>
                <c:pt idx="267">
                  <c:v>1.495720679987638</c:v>
                </c:pt>
                <c:pt idx="268">
                  <c:v>1.492390962063981</c:v>
                </c:pt>
                <c:pt idx="269">
                  <c:v>1.495762149666903</c:v>
                </c:pt>
                <c:pt idx="270">
                  <c:v>1.492025900819255</c:v>
                </c:pt>
                <c:pt idx="271">
                  <c:v>1.489177685582209</c:v>
                </c:pt>
                <c:pt idx="272">
                  <c:v>1.485477483314257</c:v>
                </c:pt>
                <c:pt idx="273">
                  <c:v>1.488322632246092</c:v>
                </c:pt>
                <c:pt idx="274">
                  <c:v>1.485192684614276</c:v>
                </c:pt>
                <c:pt idx="275">
                  <c:v>1.481659499908174</c:v>
                </c:pt>
                <c:pt idx="276">
                  <c:v>1.477856126513183</c:v>
                </c:pt>
                <c:pt idx="277">
                  <c:v>1.473756533581165</c:v>
                </c:pt>
                <c:pt idx="278">
                  <c:v>1.470221299885746</c:v>
                </c:pt>
                <c:pt idx="279">
                  <c:v>1.465979826798634</c:v>
                </c:pt>
                <c:pt idx="280">
                  <c:v>1.536621186546608</c:v>
                </c:pt>
                <c:pt idx="281">
                  <c:v>1.497272290018684</c:v>
                </c:pt>
                <c:pt idx="282">
                  <c:v>1.494228857054755</c:v>
                </c:pt>
                <c:pt idx="283">
                  <c:v>1.491574738907364</c:v>
                </c:pt>
                <c:pt idx="284">
                  <c:v>1.488743971120475</c:v>
                </c:pt>
                <c:pt idx="285">
                  <c:v>1.485294850160147</c:v>
                </c:pt>
                <c:pt idx="286">
                  <c:v>1.481733761892778</c:v>
                </c:pt>
                <c:pt idx="287">
                  <c:v>1.478100531416764</c:v>
                </c:pt>
                <c:pt idx="288">
                  <c:v>1.474299937937305</c:v>
                </c:pt>
                <c:pt idx="289">
                  <c:v>1.47035030546473</c:v>
                </c:pt>
                <c:pt idx="290">
                  <c:v>1.466288334894142</c:v>
                </c:pt>
                <c:pt idx="291">
                  <c:v>1.46224959710962</c:v>
                </c:pt>
                <c:pt idx="292">
                  <c:v>1.458044481684447</c:v>
                </c:pt>
                <c:pt idx="293">
                  <c:v>1.454121034189775</c:v>
                </c:pt>
                <c:pt idx="294">
                  <c:v>1.45128831110427</c:v>
                </c:pt>
                <c:pt idx="295">
                  <c:v>1.447852676261937</c:v>
                </c:pt>
                <c:pt idx="296">
                  <c:v>1.444357622896701</c:v>
                </c:pt>
                <c:pt idx="297">
                  <c:v>1.441465002941352</c:v>
                </c:pt>
                <c:pt idx="298">
                  <c:v>1.440642672212464</c:v>
                </c:pt>
                <c:pt idx="299">
                  <c:v>1.437273348065033</c:v>
                </c:pt>
                <c:pt idx="300">
                  <c:v>1.433641345552168</c:v>
                </c:pt>
                <c:pt idx="301">
                  <c:v>1.430227651961701</c:v>
                </c:pt>
                <c:pt idx="302">
                  <c:v>1.426107706296125</c:v>
                </c:pt>
                <c:pt idx="303">
                  <c:v>1.42189980942144</c:v>
                </c:pt>
                <c:pt idx="304">
                  <c:v>1.418737051241342</c:v>
                </c:pt>
                <c:pt idx="305">
                  <c:v>1.414930598391032</c:v>
                </c:pt>
                <c:pt idx="306">
                  <c:v>1.411868988952946</c:v>
                </c:pt>
                <c:pt idx="307">
                  <c:v>1.40877019440229</c:v>
                </c:pt>
                <c:pt idx="308">
                  <c:v>1.405592028467605</c:v>
                </c:pt>
                <c:pt idx="309">
                  <c:v>1.402395703129531</c:v>
                </c:pt>
                <c:pt idx="310">
                  <c:v>1.399243594844814</c:v>
                </c:pt>
                <c:pt idx="311">
                  <c:v>1.393462796598269</c:v>
                </c:pt>
                <c:pt idx="312">
                  <c:v>1.38751184533217</c:v>
                </c:pt>
                <c:pt idx="313">
                  <c:v>1.38158194509544</c:v>
                </c:pt>
                <c:pt idx="314">
                  <c:v>1.405621428810353</c:v>
                </c:pt>
                <c:pt idx="315">
                  <c:v>1.403914586044217</c:v>
                </c:pt>
                <c:pt idx="316">
                  <c:v>1.401315463523318</c:v>
                </c:pt>
                <c:pt idx="317">
                  <c:v>1.397265169158582</c:v>
                </c:pt>
                <c:pt idx="318">
                  <c:v>1.391148341258066</c:v>
                </c:pt>
                <c:pt idx="319">
                  <c:v>1.387590824991843</c:v>
                </c:pt>
                <c:pt idx="320">
                  <c:v>1.38307558234639</c:v>
                </c:pt>
                <c:pt idx="321">
                  <c:v>1.377115633509128</c:v>
                </c:pt>
                <c:pt idx="322">
                  <c:v>1.372056155010561</c:v>
                </c:pt>
                <c:pt idx="323">
                  <c:v>1.368809386296883</c:v>
                </c:pt>
                <c:pt idx="324">
                  <c:v>1.383151489891255</c:v>
                </c:pt>
                <c:pt idx="325">
                  <c:v>1.381585231717305</c:v>
                </c:pt>
                <c:pt idx="326">
                  <c:v>1.378104320860711</c:v>
                </c:pt>
                <c:pt idx="327">
                  <c:v>1.374288116498151</c:v>
                </c:pt>
                <c:pt idx="328">
                  <c:v>1.369656896667367</c:v>
                </c:pt>
                <c:pt idx="329">
                  <c:v>1.420318768551246</c:v>
                </c:pt>
                <c:pt idx="330">
                  <c:v>1.461889874224391</c:v>
                </c:pt>
                <c:pt idx="331">
                  <c:v>1.477527392292975</c:v>
                </c:pt>
                <c:pt idx="332">
                  <c:v>1.475211246257696</c:v>
                </c:pt>
                <c:pt idx="333">
                  <c:v>1.472688607907688</c:v>
                </c:pt>
                <c:pt idx="334">
                  <c:v>1.47052984272738</c:v>
                </c:pt>
                <c:pt idx="335">
                  <c:v>1.468135305731281</c:v>
                </c:pt>
                <c:pt idx="336">
                  <c:v>1.46575060231581</c:v>
                </c:pt>
                <c:pt idx="337">
                  <c:v>1.463342753633533</c:v>
                </c:pt>
                <c:pt idx="338">
                  <c:v>1.461776327333219</c:v>
                </c:pt>
                <c:pt idx="339">
                  <c:v>1.460278481895626</c:v>
                </c:pt>
                <c:pt idx="340">
                  <c:v>1.458465252967985</c:v>
                </c:pt>
                <c:pt idx="341">
                  <c:v>1.456499713671768</c:v>
                </c:pt>
                <c:pt idx="342">
                  <c:v>1.454414045194721</c:v>
                </c:pt>
                <c:pt idx="343">
                  <c:v>1.451714455963686</c:v>
                </c:pt>
                <c:pt idx="344">
                  <c:v>1.449394200065846</c:v>
                </c:pt>
                <c:pt idx="345">
                  <c:v>1.447042706453146</c:v>
                </c:pt>
                <c:pt idx="346">
                  <c:v>1.450992604795417</c:v>
                </c:pt>
                <c:pt idx="347">
                  <c:v>1.449111101117916</c:v>
                </c:pt>
                <c:pt idx="348">
                  <c:v>1.446402745116918</c:v>
                </c:pt>
                <c:pt idx="349">
                  <c:v>1.444053559100725</c:v>
                </c:pt>
                <c:pt idx="350">
                  <c:v>1.441703623940699</c:v>
                </c:pt>
                <c:pt idx="351">
                  <c:v>1.4753642855553</c:v>
                </c:pt>
                <c:pt idx="352">
                  <c:v>1.482698299691332</c:v>
                </c:pt>
                <c:pt idx="353">
                  <c:v>1.480950781598227</c:v>
                </c:pt>
                <c:pt idx="354">
                  <c:v>1.483037322410017</c:v>
                </c:pt>
                <c:pt idx="355">
                  <c:v>1.482073520560731</c:v>
                </c:pt>
                <c:pt idx="356">
                  <c:v>1.480326901114262</c:v>
                </c:pt>
                <c:pt idx="357">
                  <c:v>1.478649730201079</c:v>
                </c:pt>
                <c:pt idx="358">
                  <c:v>1.476784804211994</c:v>
                </c:pt>
                <c:pt idx="359">
                  <c:v>1.475053708907712</c:v>
                </c:pt>
                <c:pt idx="360">
                  <c:v>1.473380523183988</c:v>
                </c:pt>
                <c:pt idx="361">
                  <c:v>1.471643003662435</c:v>
                </c:pt>
                <c:pt idx="362">
                  <c:v>1.469193519110781</c:v>
                </c:pt>
                <c:pt idx="363">
                  <c:v>1.515746148515194</c:v>
                </c:pt>
                <c:pt idx="364">
                  <c:v>1.499435073797281</c:v>
                </c:pt>
                <c:pt idx="365">
                  <c:v>1.498388435336788</c:v>
                </c:pt>
                <c:pt idx="366">
                  <c:v>1.4972409097023</c:v>
                </c:pt>
                <c:pt idx="367">
                  <c:v>1.495697943327093</c:v>
                </c:pt>
                <c:pt idx="368">
                  <c:v>1.494516461621765</c:v>
                </c:pt>
                <c:pt idx="369">
                  <c:v>1.492984980167531</c:v>
                </c:pt>
                <c:pt idx="370">
                  <c:v>1.491515930178278</c:v>
                </c:pt>
                <c:pt idx="371">
                  <c:v>1.489353302858658</c:v>
                </c:pt>
                <c:pt idx="372">
                  <c:v>1.487239375010023</c:v>
                </c:pt>
                <c:pt idx="373">
                  <c:v>1.484822698824328</c:v>
                </c:pt>
                <c:pt idx="374">
                  <c:v>1.487014196294606</c:v>
                </c:pt>
                <c:pt idx="375">
                  <c:v>1.485503082820774</c:v>
                </c:pt>
                <c:pt idx="376">
                  <c:v>1.483795422632276</c:v>
                </c:pt>
                <c:pt idx="377">
                  <c:v>1.484545968833385</c:v>
                </c:pt>
                <c:pt idx="378">
                  <c:v>1.494250811325657</c:v>
                </c:pt>
                <c:pt idx="379">
                  <c:v>1.492266718011123</c:v>
                </c:pt>
                <c:pt idx="380">
                  <c:v>1.489809932212454</c:v>
                </c:pt>
                <c:pt idx="381">
                  <c:v>1.487188898403616</c:v>
                </c:pt>
                <c:pt idx="382">
                  <c:v>1.484381550484185</c:v>
                </c:pt>
                <c:pt idx="383">
                  <c:v>1.481821668989764</c:v>
                </c:pt>
                <c:pt idx="384">
                  <c:v>1.479462154147554</c:v>
                </c:pt>
                <c:pt idx="385">
                  <c:v>1.476735755203074</c:v>
                </c:pt>
                <c:pt idx="386">
                  <c:v>1.501567098484951</c:v>
                </c:pt>
                <c:pt idx="387">
                  <c:v>1.499621183152643</c:v>
                </c:pt>
                <c:pt idx="388">
                  <c:v>1.497744896550766</c:v>
                </c:pt>
                <c:pt idx="389">
                  <c:v>1.495830201912353</c:v>
                </c:pt>
                <c:pt idx="390">
                  <c:v>1.493703310197766</c:v>
                </c:pt>
                <c:pt idx="391">
                  <c:v>1.491767530394303</c:v>
                </c:pt>
                <c:pt idx="392">
                  <c:v>1.489699777555807</c:v>
                </c:pt>
                <c:pt idx="393">
                  <c:v>1.48711823987877</c:v>
                </c:pt>
                <c:pt idx="394">
                  <c:v>1.484439042675315</c:v>
                </c:pt>
                <c:pt idx="395">
                  <c:v>1.481708586721206</c:v>
                </c:pt>
                <c:pt idx="396">
                  <c:v>1.503486241458847</c:v>
                </c:pt>
                <c:pt idx="397">
                  <c:v>1.534305588356707</c:v>
                </c:pt>
                <c:pt idx="398">
                  <c:v>1.514932674359598</c:v>
                </c:pt>
                <c:pt idx="399">
                  <c:v>1.52617195113411</c:v>
                </c:pt>
                <c:pt idx="400">
                  <c:v>1.498040942163775</c:v>
                </c:pt>
                <c:pt idx="401">
                  <c:v>1.52393658433377</c:v>
                </c:pt>
                <c:pt idx="402">
                  <c:v>1.498347257061455</c:v>
                </c:pt>
                <c:pt idx="403">
                  <c:v>1.49531121162084</c:v>
                </c:pt>
                <c:pt idx="404">
                  <c:v>1.491802257530948</c:v>
                </c:pt>
                <c:pt idx="405">
                  <c:v>1.48816609008121</c:v>
                </c:pt>
                <c:pt idx="406">
                  <c:v>1.484489808911906</c:v>
                </c:pt>
                <c:pt idx="407">
                  <c:v>1.481518452162615</c:v>
                </c:pt>
                <c:pt idx="408">
                  <c:v>1.479087176404729</c:v>
                </c:pt>
                <c:pt idx="409">
                  <c:v>1.476173366296829</c:v>
                </c:pt>
                <c:pt idx="410">
                  <c:v>1.473281131474042</c:v>
                </c:pt>
                <c:pt idx="411">
                  <c:v>1.470088207036091</c:v>
                </c:pt>
                <c:pt idx="412">
                  <c:v>1.466585884200348</c:v>
                </c:pt>
                <c:pt idx="413">
                  <c:v>1.463046554832232</c:v>
                </c:pt>
                <c:pt idx="414">
                  <c:v>1.460151417684267</c:v>
                </c:pt>
                <c:pt idx="415">
                  <c:v>1.457230688127486</c:v>
                </c:pt>
                <c:pt idx="416">
                  <c:v>1.453753482401538</c:v>
                </c:pt>
                <c:pt idx="417">
                  <c:v>1.450156335404042</c:v>
                </c:pt>
                <c:pt idx="418">
                  <c:v>1.446333357637134</c:v>
                </c:pt>
                <c:pt idx="419">
                  <c:v>1.443141315041292</c:v>
                </c:pt>
                <c:pt idx="420">
                  <c:v>1.440924163536748</c:v>
                </c:pt>
                <c:pt idx="421">
                  <c:v>1.438739822402927</c:v>
                </c:pt>
                <c:pt idx="422">
                  <c:v>1.435703882696056</c:v>
                </c:pt>
                <c:pt idx="423">
                  <c:v>1.432306952110562</c:v>
                </c:pt>
                <c:pt idx="424">
                  <c:v>1.428453936096747</c:v>
                </c:pt>
                <c:pt idx="425">
                  <c:v>1.424821333381801</c:v>
                </c:pt>
                <c:pt idx="426">
                  <c:v>1.448079572808982</c:v>
                </c:pt>
                <c:pt idx="427">
                  <c:v>1.445967036944007</c:v>
                </c:pt>
                <c:pt idx="428">
                  <c:v>1.442416145363612</c:v>
                </c:pt>
                <c:pt idx="429">
                  <c:v>1.570140977346022</c:v>
                </c:pt>
                <c:pt idx="430">
                  <c:v>1.497079248992207</c:v>
                </c:pt>
                <c:pt idx="431">
                  <c:v>1.494411745687715</c:v>
                </c:pt>
                <c:pt idx="432">
                  <c:v>1.491202047227671</c:v>
                </c:pt>
                <c:pt idx="433">
                  <c:v>1.487570078566883</c:v>
                </c:pt>
                <c:pt idx="434">
                  <c:v>1.497112399940379</c:v>
                </c:pt>
                <c:pt idx="435">
                  <c:v>1.49424410945844</c:v>
                </c:pt>
                <c:pt idx="436">
                  <c:v>1.489755531541765</c:v>
                </c:pt>
                <c:pt idx="437">
                  <c:v>1.48487540314125</c:v>
                </c:pt>
                <c:pt idx="438">
                  <c:v>1.513718328511279</c:v>
                </c:pt>
                <c:pt idx="439">
                  <c:v>1.497426251783513</c:v>
                </c:pt>
                <c:pt idx="440">
                  <c:v>1.652856057987275</c:v>
                </c:pt>
                <c:pt idx="441">
                  <c:v>1.524560387110699</c:v>
                </c:pt>
                <c:pt idx="442">
                  <c:v>1.496870777790737</c:v>
                </c:pt>
                <c:pt idx="443">
                  <c:v>1.574141539333876</c:v>
                </c:pt>
                <c:pt idx="444">
                  <c:v>1.626651130664417</c:v>
                </c:pt>
                <c:pt idx="445">
                  <c:v>1.539609607855893</c:v>
                </c:pt>
                <c:pt idx="446">
                  <c:v>1.497848258705708</c:v>
                </c:pt>
                <c:pt idx="447">
                  <c:v>1.494280063922735</c:v>
                </c:pt>
                <c:pt idx="448">
                  <c:v>1.490188657053647</c:v>
                </c:pt>
                <c:pt idx="449">
                  <c:v>1.485708291342503</c:v>
                </c:pt>
                <c:pt idx="450">
                  <c:v>1.529635555790991</c:v>
                </c:pt>
                <c:pt idx="451">
                  <c:v>1.496873848481345</c:v>
                </c:pt>
                <c:pt idx="452">
                  <c:v>1.493658760226131</c:v>
                </c:pt>
                <c:pt idx="453">
                  <c:v>1.489954611361691</c:v>
                </c:pt>
                <c:pt idx="454">
                  <c:v>1.582182056187465</c:v>
                </c:pt>
                <c:pt idx="455">
                  <c:v>1.500143764620078</c:v>
                </c:pt>
                <c:pt idx="456">
                  <c:v>1.496556533089268</c:v>
                </c:pt>
                <c:pt idx="457">
                  <c:v>1.491928340226101</c:v>
                </c:pt>
                <c:pt idx="458">
                  <c:v>1.486680914179574</c:v>
                </c:pt>
                <c:pt idx="459">
                  <c:v>1.481614997154849</c:v>
                </c:pt>
                <c:pt idx="460">
                  <c:v>1.476944262444765</c:v>
                </c:pt>
                <c:pt idx="461">
                  <c:v>1.47289458114485</c:v>
                </c:pt>
                <c:pt idx="462">
                  <c:v>1.467427567137091</c:v>
                </c:pt>
                <c:pt idx="463">
                  <c:v>1.461823800631755</c:v>
                </c:pt>
                <c:pt idx="464">
                  <c:v>1.45635089794236</c:v>
                </c:pt>
                <c:pt idx="465">
                  <c:v>1.451008611460774</c:v>
                </c:pt>
                <c:pt idx="466">
                  <c:v>1.44589946182802</c:v>
                </c:pt>
                <c:pt idx="467">
                  <c:v>1.440098297300125</c:v>
                </c:pt>
                <c:pt idx="468">
                  <c:v>1.434512603343837</c:v>
                </c:pt>
                <c:pt idx="469">
                  <c:v>1.429106280566798</c:v>
                </c:pt>
                <c:pt idx="470">
                  <c:v>1.433846699204494</c:v>
                </c:pt>
                <c:pt idx="471">
                  <c:v>1.449834987240768</c:v>
                </c:pt>
                <c:pt idx="472">
                  <c:v>1.445892124727985</c:v>
                </c:pt>
                <c:pt idx="473">
                  <c:v>1.441173043890393</c:v>
                </c:pt>
                <c:pt idx="474">
                  <c:v>1.43743545421073</c:v>
                </c:pt>
                <c:pt idx="475">
                  <c:v>1.432534779496235</c:v>
                </c:pt>
                <c:pt idx="476">
                  <c:v>1.428050557227482</c:v>
                </c:pt>
                <c:pt idx="477">
                  <c:v>1.422682774499136</c:v>
                </c:pt>
                <c:pt idx="478">
                  <c:v>1.41742770944791</c:v>
                </c:pt>
                <c:pt idx="479">
                  <c:v>1.411651400735117</c:v>
                </c:pt>
                <c:pt idx="480">
                  <c:v>1.406391791878916</c:v>
                </c:pt>
                <c:pt idx="481">
                  <c:v>1.468364292827908</c:v>
                </c:pt>
                <c:pt idx="482">
                  <c:v>1.463879246774666</c:v>
                </c:pt>
                <c:pt idx="483">
                  <c:v>1.458637811203263</c:v>
                </c:pt>
                <c:pt idx="484">
                  <c:v>1.453217100348164</c:v>
                </c:pt>
                <c:pt idx="485">
                  <c:v>1.447918979158015</c:v>
                </c:pt>
                <c:pt idx="486">
                  <c:v>1.443774918034278</c:v>
                </c:pt>
                <c:pt idx="487">
                  <c:v>1.43856119628423</c:v>
                </c:pt>
                <c:pt idx="488">
                  <c:v>1.47724025564768</c:v>
                </c:pt>
                <c:pt idx="489">
                  <c:v>1.472056517300252</c:v>
                </c:pt>
                <c:pt idx="490">
                  <c:v>1.46682012819267</c:v>
                </c:pt>
                <c:pt idx="491">
                  <c:v>1.461183051499918</c:v>
                </c:pt>
                <c:pt idx="492">
                  <c:v>1.45490794603807</c:v>
                </c:pt>
                <c:pt idx="493">
                  <c:v>1.454803938977884</c:v>
                </c:pt>
                <c:pt idx="494">
                  <c:v>1.450803541992437</c:v>
                </c:pt>
                <c:pt idx="495">
                  <c:v>1.445836496902821</c:v>
                </c:pt>
                <c:pt idx="496">
                  <c:v>1.440012012301274</c:v>
                </c:pt>
                <c:pt idx="497">
                  <c:v>1.433881839465229</c:v>
                </c:pt>
                <c:pt idx="498">
                  <c:v>1.427998432025266</c:v>
                </c:pt>
                <c:pt idx="499">
                  <c:v>1.421571040501173</c:v>
                </c:pt>
                <c:pt idx="500">
                  <c:v>1.414944101200093</c:v>
                </c:pt>
                <c:pt idx="501">
                  <c:v>1.408946728199129</c:v>
                </c:pt>
                <c:pt idx="502">
                  <c:v>1.402338036314076</c:v>
                </c:pt>
                <c:pt idx="503">
                  <c:v>1.391977161192218</c:v>
                </c:pt>
                <c:pt idx="504">
                  <c:v>1.379806797081587</c:v>
                </c:pt>
                <c:pt idx="505">
                  <c:v>1.366515225407547</c:v>
                </c:pt>
                <c:pt idx="506">
                  <c:v>1.35497581840851</c:v>
                </c:pt>
                <c:pt idx="507">
                  <c:v>1.341139106441148</c:v>
                </c:pt>
                <c:pt idx="508">
                  <c:v>1.328147167853214</c:v>
                </c:pt>
                <c:pt idx="509">
                  <c:v>1.529305751624391</c:v>
                </c:pt>
                <c:pt idx="510">
                  <c:v>1.492645055900142</c:v>
                </c:pt>
                <c:pt idx="511">
                  <c:v>1.485307489629639</c:v>
                </c:pt>
                <c:pt idx="512">
                  <c:v>1.479033323732172</c:v>
                </c:pt>
                <c:pt idx="513">
                  <c:v>1.472273470232556</c:v>
                </c:pt>
                <c:pt idx="514">
                  <c:v>1.47227918710477</c:v>
                </c:pt>
                <c:pt idx="515">
                  <c:v>1.476414806395117</c:v>
                </c:pt>
                <c:pt idx="516">
                  <c:v>1.492185338571823</c:v>
                </c:pt>
                <c:pt idx="517">
                  <c:v>1.486380815728467</c:v>
                </c:pt>
                <c:pt idx="518">
                  <c:v>1.489522723204919</c:v>
                </c:pt>
                <c:pt idx="519">
                  <c:v>1.483599126323032</c:v>
                </c:pt>
                <c:pt idx="520">
                  <c:v>1.47741855781693</c:v>
                </c:pt>
                <c:pt idx="521">
                  <c:v>1.470783095272603</c:v>
                </c:pt>
                <c:pt idx="522">
                  <c:v>1.515488863561136</c:v>
                </c:pt>
                <c:pt idx="523">
                  <c:v>1.522250627160867</c:v>
                </c:pt>
                <c:pt idx="524">
                  <c:v>1.495567278239571</c:v>
                </c:pt>
                <c:pt idx="525">
                  <c:v>1.496310792502492</c:v>
                </c:pt>
                <c:pt idx="526">
                  <c:v>1.546810514629546</c:v>
                </c:pt>
                <c:pt idx="527">
                  <c:v>1.615010921290716</c:v>
                </c:pt>
                <c:pt idx="528">
                  <c:v>1.565014970991355</c:v>
                </c:pt>
                <c:pt idx="529">
                  <c:v>1.609232248060242</c:v>
                </c:pt>
                <c:pt idx="530">
                  <c:v>1.494853573970831</c:v>
                </c:pt>
                <c:pt idx="531">
                  <c:v>1.539501626391887</c:v>
                </c:pt>
                <c:pt idx="532">
                  <c:v>1.493606108702981</c:v>
                </c:pt>
                <c:pt idx="533">
                  <c:v>1.487595839302058</c:v>
                </c:pt>
                <c:pt idx="534">
                  <c:v>1.481431907934128</c:v>
                </c:pt>
                <c:pt idx="535">
                  <c:v>1.491009175944078</c:v>
                </c:pt>
                <c:pt idx="536">
                  <c:v>1.484618656489844</c:v>
                </c:pt>
                <c:pt idx="537">
                  <c:v>1.487080344260166</c:v>
                </c:pt>
                <c:pt idx="538">
                  <c:v>1.485493942165431</c:v>
                </c:pt>
                <c:pt idx="539">
                  <c:v>1.551680786131132</c:v>
                </c:pt>
                <c:pt idx="540">
                  <c:v>1.608030312290628</c:v>
                </c:pt>
                <c:pt idx="541">
                  <c:v>1.495315152783405</c:v>
                </c:pt>
                <c:pt idx="542">
                  <c:v>1.488966950859286</c:v>
                </c:pt>
                <c:pt idx="543">
                  <c:v>1.511857696063472</c:v>
                </c:pt>
                <c:pt idx="544">
                  <c:v>1.668661902650245</c:v>
                </c:pt>
                <c:pt idx="545">
                  <c:v>1.642651517411892</c:v>
                </c:pt>
                <c:pt idx="546">
                  <c:v>1.554065499257476</c:v>
                </c:pt>
                <c:pt idx="547">
                  <c:v>1.495669494268845</c:v>
                </c:pt>
                <c:pt idx="548">
                  <c:v>1.490077107586617</c:v>
                </c:pt>
                <c:pt idx="549">
                  <c:v>1.484377492637072</c:v>
                </c:pt>
                <c:pt idx="550">
                  <c:v>1.478262030705579</c:v>
                </c:pt>
                <c:pt idx="551">
                  <c:v>1.472911864925727</c:v>
                </c:pt>
                <c:pt idx="552">
                  <c:v>1.466968970262485</c:v>
                </c:pt>
                <c:pt idx="553">
                  <c:v>1.461460487760833</c:v>
                </c:pt>
                <c:pt idx="554">
                  <c:v>1.454981428838741</c:v>
                </c:pt>
                <c:pt idx="555">
                  <c:v>1.531884385595789</c:v>
                </c:pt>
                <c:pt idx="556">
                  <c:v>1.494275140987375</c:v>
                </c:pt>
                <c:pt idx="557">
                  <c:v>1.764233938962498</c:v>
                </c:pt>
                <c:pt idx="558">
                  <c:v>1.545755417638713</c:v>
                </c:pt>
                <c:pt idx="559">
                  <c:v>1.497918808024303</c:v>
                </c:pt>
                <c:pt idx="560">
                  <c:v>1.561703129632161</c:v>
                </c:pt>
                <c:pt idx="561">
                  <c:v>1.498322364470172</c:v>
                </c:pt>
                <c:pt idx="562">
                  <c:v>1.492921136344334</c:v>
                </c:pt>
                <c:pt idx="563">
                  <c:v>1.48727144765964</c:v>
                </c:pt>
                <c:pt idx="564">
                  <c:v>1.505763456147165</c:v>
                </c:pt>
                <c:pt idx="565">
                  <c:v>1.57019231506129</c:v>
                </c:pt>
                <c:pt idx="566">
                  <c:v>1.494866311613157</c:v>
                </c:pt>
                <c:pt idx="567">
                  <c:v>1.646749441794186</c:v>
                </c:pt>
                <c:pt idx="568">
                  <c:v>1.49553503214897</c:v>
                </c:pt>
                <c:pt idx="569">
                  <c:v>1.497320205178857</c:v>
                </c:pt>
                <c:pt idx="570">
                  <c:v>1.510290044589429</c:v>
                </c:pt>
                <c:pt idx="571">
                  <c:v>1.510131666894796</c:v>
                </c:pt>
                <c:pt idx="572">
                  <c:v>1.498813807758882</c:v>
                </c:pt>
                <c:pt idx="573">
                  <c:v>1.513097925382253</c:v>
                </c:pt>
                <c:pt idx="574">
                  <c:v>1.522398277535488</c:v>
                </c:pt>
                <c:pt idx="575">
                  <c:v>1.495025895824198</c:v>
                </c:pt>
                <c:pt idx="576">
                  <c:v>1.559253987072536</c:v>
                </c:pt>
                <c:pt idx="577">
                  <c:v>1.50001122973354</c:v>
                </c:pt>
                <c:pt idx="578">
                  <c:v>1.615192158659071</c:v>
                </c:pt>
                <c:pt idx="579">
                  <c:v>1.668793478748385</c:v>
                </c:pt>
                <c:pt idx="580">
                  <c:v>1.500425876304128</c:v>
                </c:pt>
                <c:pt idx="581">
                  <c:v>1.504927271611378</c:v>
                </c:pt>
                <c:pt idx="582">
                  <c:v>1.498704971702122</c:v>
                </c:pt>
                <c:pt idx="583">
                  <c:v>1.603403219008741</c:v>
                </c:pt>
                <c:pt idx="584">
                  <c:v>1.495217180396769</c:v>
                </c:pt>
                <c:pt idx="585">
                  <c:v>1.490110080346789</c:v>
                </c:pt>
                <c:pt idx="586">
                  <c:v>1.48452090208164</c:v>
                </c:pt>
                <c:pt idx="587">
                  <c:v>1.479088666030026</c:v>
                </c:pt>
                <c:pt idx="588">
                  <c:v>1.473851938070827</c:v>
                </c:pt>
                <c:pt idx="589">
                  <c:v>1.469115921983781</c:v>
                </c:pt>
                <c:pt idx="590">
                  <c:v>1.470091341092785</c:v>
                </c:pt>
                <c:pt idx="591">
                  <c:v>1.464379123703346</c:v>
                </c:pt>
                <c:pt idx="592">
                  <c:v>1.463300455388422</c:v>
                </c:pt>
                <c:pt idx="593">
                  <c:v>1.459886143369635</c:v>
                </c:pt>
                <c:pt idx="594">
                  <c:v>1.45432362346088</c:v>
                </c:pt>
                <c:pt idx="595">
                  <c:v>1.449047162068153</c:v>
                </c:pt>
                <c:pt idx="596">
                  <c:v>1.443611264808181</c:v>
                </c:pt>
                <c:pt idx="597">
                  <c:v>1.450189182773764</c:v>
                </c:pt>
                <c:pt idx="598">
                  <c:v>1.444797803875945</c:v>
                </c:pt>
                <c:pt idx="599">
                  <c:v>1.439281748883951</c:v>
                </c:pt>
                <c:pt idx="600">
                  <c:v>1.433511205000224</c:v>
                </c:pt>
                <c:pt idx="601">
                  <c:v>1.428169041122355</c:v>
                </c:pt>
                <c:pt idx="602">
                  <c:v>1.422052086825651</c:v>
                </c:pt>
                <c:pt idx="603">
                  <c:v>1.489329433225019</c:v>
                </c:pt>
                <c:pt idx="604">
                  <c:v>1.484817960418295</c:v>
                </c:pt>
                <c:pt idx="605">
                  <c:v>1.478848998186027</c:v>
                </c:pt>
                <c:pt idx="606">
                  <c:v>1.473155734788984</c:v>
                </c:pt>
                <c:pt idx="607">
                  <c:v>1.46838787496822</c:v>
                </c:pt>
                <c:pt idx="608">
                  <c:v>1.462629957903652</c:v>
                </c:pt>
                <c:pt idx="609">
                  <c:v>1.467930907738188</c:v>
                </c:pt>
                <c:pt idx="610">
                  <c:v>1.463914292913642</c:v>
                </c:pt>
                <c:pt idx="611">
                  <c:v>1.459132510793084</c:v>
                </c:pt>
                <c:pt idx="612">
                  <c:v>1.45796820207102</c:v>
                </c:pt>
                <c:pt idx="613">
                  <c:v>1.454295813027689</c:v>
                </c:pt>
                <c:pt idx="614">
                  <c:v>1.537930555000141</c:v>
                </c:pt>
                <c:pt idx="615">
                  <c:v>1.507836372249628</c:v>
                </c:pt>
                <c:pt idx="616">
                  <c:v>1.590927548714868</c:v>
                </c:pt>
                <c:pt idx="617">
                  <c:v>1.495777687102653</c:v>
                </c:pt>
                <c:pt idx="618">
                  <c:v>1.491716703417855</c:v>
                </c:pt>
                <c:pt idx="619">
                  <c:v>1.488148928227337</c:v>
                </c:pt>
                <c:pt idx="620">
                  <c:v>1.500587815910343</c:v>
                </c:pt>
                <c:pt idx="621">
                  <c:v>1.528465880468914</c:v>
                </c:pt>
                <c:pt idx="622">
                  <c:v>1.538942965946374</c:v>
                </c:pt>
                <c:pt idx="623">
                  <c:v>1.73517695090837</c:v>
                </c:pt>
                <c:pt idx="624">
                  <c:v>1.569224613442752</c:v>
                </c:pt>
                <c:pt idx="625">
                  <c:v>1.495457197146116</c:v>
                </c:pt>
                <c:pt idx="626">
                  <c:v>1.490704894379887</c:v>
                </c:pt>
                <c:pt idx="627">
                  <c:v>1.492744327890989</c:v>
                </c:pt>
                <c:pt idx="628">
                  <c:v>1.488164460485249</c:v>
                </c:pt>
                <c:pt idx="629">
                  <c:v>1.483932943596332</c:v>
                </c:pt>
                <c:pt idx="630">
                  <c:v>1.482480786794665</c:v>
                </c:pt>
                <c:pt idx="631">
                  <c:v>1.637593435997299</c:v>
                </c:pt>
                <c:pt idx="632">
                  <c:v>1.49710399279569</c:v>
                </c:pt>
                <c:pt idx="633">
                  <c:v>1.507390425785905</c:v>
                </c:pt>
                <c:pt idx="634">
                  <c:v>1.56315168857768</c:v>
                </c:pt>
                <c:pt idx="635">
                  <c:v>1.496448561221201</c:v>
                </c:pt>
                <c:pt idx="636">
                  <c:v>1.492575819069098</c:v>
                </c:pt>
                <c:pt idx="637">
                  <c:v>1.488799353030595</c:v>
                </c:pt>
                <c:pt idx="638">
                  <c:v>1.485421916955458</c:v>
                </c:pt>
                <c:pt idx="639">
                  <c:v>1.481592490279525</c:v>
                </c:pt>
                <c:pt idx="640">
                  <c:v>1.477795369037834</c:v>
                </c:pt>
                <c:pt idx="641">
                  <c:v>1.474026658512414</c:v>
                </c:pt>
                <c:pt idx="642">
                  <c:v>1.470039615057138</c:v>
                </c:pt>
                <c:pt idx="643">
                  <c:v>1.466160958786869</c:v>
                </c:pt>
                <c:pt idx="644">
                  <c:v>1.462141819445096</c:v>
                </c:pt>
                <c:pt idx="645">
                  <c:v>1.458741560860549</c:v>
                </c:pt>
                <c:pt idx="646">
                  <c:v>1.456528474389607</c:v>
                </c:pt>
                <c:pt idx="647">
                  <c:v>1.453439195803045</c:v>
                </c:pt>
                <c:pt idx="648">
                  <c:v>1.450149556174607</c:v>
                </c:pt>
                <c:pt idx="649">
                  <c:v>1.446846059677916</c:v>
                </c:pt>
                <c:pt idx="650">
                  <c:v>1.446709595958148</c:v>
                </c:pt>
                <c:pt idx="651">
                  <c:v>1.443199458590758</c:v>
                </c:pt>
                <c:pt idx="652">
                  <c:v>1.439995715672067</c:v>
                </c:pt>
                <c:pt idx="653">
                  <c:v>1.437031342298646</c:v>
                </c:pt>
                <c:pt idx="654">
                  <c:v>1.433727625689119</c:v>
                </c:pt>
                <c:pt idx="655">
                  <c:v>1.430373126418023</c:v>
                </c:pt>
                <c:pt idx="656">
                  <c:v>1.427369034123807</c:v>
                </c:pt>
                <c:pt idx="657">
                  <c:v>1.423588591013718</c:v>
                </c:pt>
                <c:pt idx="658">
                  <c:v>1.419940557738395</c:v>
                </c:pt>
                <c:pt idx="659">
                  <c:v>1.416562118436883</c:v>
                </c:pt>
                <c:pt idx="660">
                  <c:v>1.41320541103896</c:v>
                </c:pt>
                <c:pt idx="661">
                  <c:v>1.409909083559109</c:v>
                </c:pt>
                <c:pt idx="662">
                  <c:v>1.406716520106028</c:v>
                </c:pt>
                <c:pt idx="663">
                  <c:v>1.413073671411873</c:v>
                </c:pt>
                <c:pt idx="664">
                  <c:v>1.409347103467436</c:v>
                </c:pt>
                <c:pt idx="665">
                  <c:v>1.405688165373742</c:v>
                </c:pt>
                <c:pt idx="666">
                  <c:v>1.403088275091247</c:v>
                </c:pt>
                <c:pt idx="667">
                  <c:v>1.400302311955865</c:v>
                </c:pt>
                <c:pt idx="668">
                  <c:v>1.394587378041359</c:v>
                </c:pt>
                <c:pt idx="669">
                  <c:v>1.387688578222653</c:v>
                </c:pt>
                <c:pt idx="670">
                  <c:v>1.380698334021459</c:v>
                </c:pt>
                <c:pt idx="671">
                  <c:v>1.373480139747118</c:v>
                </c:pt>
                <c:pt idx="672">
                  <c:v>1.36834949710321</c:v>
                </c:pt>
                <c:pt idx="673">
                  <c:v>1.363184661019221</c:v>
                </c:pt>
                <c:pt idx="674">
                  <c:v>1.358871002060213</c:v>
                </c:pt>
                <c:pt idx="675">
                  <c:v>1.35385956024223</c:v>
                </c:pt>
                <c:pt idx="676">
                  <c:v>1.348778716912194</c:v>
                </c:pt>
                <c:pt idx="677">
                  <c:v>1.378247312359774</c:v>
                </c:pt>
                <c:pt idx="678">
                  <c:v>1.372614943155407</c:v>
                </c:pt>
                <c:pt idx="679">
                  <c:v>1.366829636756205</c:v>
                </c:pt>
                <c:pt idx="680">
                  <c:v>1.360901714451688</c:v>
                </c:pt>
                <c:pt idx="681">
                  <c:v>1.355481777309458</c:v>
                </c:pt>
                <c:pt idx="682">
                  <c:v>1.349759060020356</c:v>
                </c:pt>
                <c:pt idx="683">
                  <c:v>1.34976448505939</c:v>
                </c:pt>
                <c:pt idx="684">
                  <c:v>1.467331355242645</c:v>
                </c:pt>
                <c:pt idx="685">
                  <c:v>1.465318608512639</c:v>
                </c:pt>
                <c:pt idx="686">
                  <c:v>1.462774999231487</c:v>
                </c:pt>
                <c:pt idx="687">
                  <c:v>1.459856958026189</c:v>
                </c:pt>
                <c:pt idx="688">
                  <c:v>1.457318601536118</c:v>
                </c:pt>
                <c:pt idx="689">
                  <c:v>1.454765553520192</c:v>
                </c:pt>
                <c:pt idx="690">
                  <c:v>1.452206006468047</c:v>
                </c:pt>
                <c:pt idx="691">
                  <c:v>1.449667589656673</c:v>
                </c:pt>
                <c:pt idx="692">
                  <c:v>1.447029626335265</c:v>
                </c:pt>
                <c:pt idx="693">
                  <c:v>1.448090996869099</c:v>
                </c:pt>
                <c:pt idx="694">
                  <c:v>1.44530037755331</c:v>
                </c:pt>
                <c:pt idx="695">
                  <c:v>1.442453776863203</c:v>
                </c:pt>
                <c:pt idx="696">
                  <c:v>1.439456749507622</c:v>
                </c:pt>
                <c:pt idx="697">
                  <c:v>1.436630627513933</c:v>
                </c:pt>
                <c:pt idx="698">
                  <c:v>1.433635990778654</c:v>
                </c:pt>
                <c:pt idx="699">
                  <c:v>1.43066504024721</c:v>
                </c:pt>
                <c:pt idx="700">
                  <c:v>1.428124336472808</c:v>
                </c:pt>
                <c:pt idx="701">
                  <c:v>1.425663151697375</c:v>
                </c:pt>
                <c:pt idx="702">
                  <c:v>1.423144611249781</c:v>
                </c:pt>
                <c:pt idx="703">
                  <c:v>1.42088205181828</c:v>
                </c:pt>
                <c:pt idx="704">
                  <c:v>1.418684499937169</c:v>
                </c:pt>
                <c:pt idx="705">
                  <c:v>1.416458988239566</c:v>
                </c:pt>
                <c:pt idx="706">
                  <c:v>1.413919490278714</c:v>
                </c:pt>
                <c:pt idx="707">
                  <c:v>1.411398643411045</c:v>
                </c:pt>
                <c:pt idx="708">
                  <c:v>1.424663269276751</c:v>
                </c:pt>
                <c:pt idx="709">
                  <c:v>1.541795626913327</c:v>
                </c:pt>
                <c:pt idx="710">
                  <c:v>1.506933083007792</c:v>
                </c:pt>
                <c:pt idx="711">
                  <c:v>1.500118047127674</c:v>
                </c:pt>
                <c:pt idx="712">
                  <c:v>1.498091404792573</c:v>
                </c:pt>
                <c:pt idx="713">
                  <c:v>1.495912503728527</c:v>
                </c:pt>
                <c:pt idx="714">
                  <c:v>1.493735076907415</c:v>
                </c:pt>
                <c:pt idx="715">
                  <c:v>1.491950789203558</c:v>
                </c:pt>
                <c:pt idx="716">
                  <c:v>1.489732172043783</c:v>
                </c:pt>
                <c:pt idx="717">
                  <c:v>1.487131663599967</c:v>
                </c:pt>
                <c:pt idx="718">
                  <c:v>1.506769350501776</c:v>
                </c:pt>
                <c:pt idx="719">
                  <c:v>1.500369781978232</c:v>
                </c:pt>
                <c:pt idx="720">
                  <c:v>1.498348445997648</c:v>
                </c:pt>
                <c:pt idx="721">
                  <c:v>1.49638638700007</c:v>
                </c:pt>
                <c:pt idx="722">
                  <c:v>1.493991191979221</c:v>
                </c:pt>
                <c:pt idx="723">
                  <c:v>1.49157315582078</c:v>
                </c:pt>
                <c:pt idx="724">
                  <c:v>1.489418355358643</c:v>
                </c:pt>
                <c:pt idx="725">
                  <c:v>1.488426813564782</c:v>
                </c:pt>
                <c:pt idx="726">
                  <c:v>1.486941337798946</c:v>
                </c:pt>
                <c:pt idx="727">
                  <c:v>1.485319879307922</c:v>
                </c:pt>
                <c:pt idx="728">
                  <c:v>1.483103336832579</c:v>
                </c:pt>
                <c:pt idx="729">
                  <c:v>1.480857006775658</c:v>
                </c:pt>
                <c:pt idx="730">
                  <c:v>1.478943298592789</c:v>
                </c:pt>
                <c:pt idx="731">
                  <c:v>1.477424726283647</c:v>
                </c:pt>
                <c:pt idx="732">
                  <c:v>1.475759803284863</c:v>
                </c:pt>
                <c:pt idx="733">
                  <c:v>1.51150574313331</c:v>
                </c:pt>
                <c:pt idx="734">
                  <c:v>1.501186056123283</c:v>
                </c:pt>
                <c:pt idx="735">
                  <c:v>1.499529249506513</c:v>
                </c:pt>
                <c:pt idx="736">
                  <c:v>1.497579764554898</c:v>
                </c:pt>
                <c:pt idx="737">
                  <c:v>1.517325849501401</c:v>
                </c:pt>
                <c:pt idx="738">
                  <c:v>1.498513580112084</c:v>
                </c:pt>
                <c:pt idx="739">
                  <c:v>1.497097768144759</c:v>
                </c:pt>
                <c:pt idx="740">
                  <c:v>1.494982845336813</c:v>
                </c:pt>
                <c:pt idx="741">
                  <c:v>1.492520690990871</c:v>
                </c:pt>
                <c:pt idx="742">
                  <c:v>1.490046850886551</c:v>
                </c:pt>
                <c:pt idx="743">
                  <c:v>1.489924585414067</c:v>
                </c:pt>
                <c:pt idx="744">
                  <c:v>1.509651256875606</c:v>
                </c:pt>
                <c:pt idx="745">
                  <c:v>1.764960834447994</c:v>
                </c:pt>
                <c:pt idx="746">
                  <c:v>1.49793795080315</c:v>
                </c:pt>
                <c:pt idx="747">
                  <c:v>1.495710923368725</c:v>
                </c:pt>
                <c:pt idx="748">
                  <c:v>1.49320136357479</c:v>
                </c:pt>
                <c:pt idx="749">
                  <c:v>1.490526215926446</c:v>
                </c:pt>
                <c:pt idx="750">
                  <c:v>1.495177297542306</c:v>
                </c:pt>
                <c:pt idx="751">
                  <c:v>1.4929527907157</c:v>
                </c:pt>
                <c:pt idx="752">
                  <c:v>1.537247196889896</c:v>
                </c:pt>
                <c:pt idx="753">
                  <c:v>1.499682470008562</c:v>
                </c:pt>
                <c:pt idx="754">
                  <c:v>1.496795492109048</c:v>
                </c:pt>
                <c:pt idx="755">
                  <c:v>1.49423790148445</c:v>
                </c:pt>
                <c:pt idx="756">
                  <c:v>1.562011382404853</c:v>
                </c:pt>
                <c:pt idx="757">
                  <c:v>1.500359517483022</c:v>
                </c:pt>
                <c:pt idx="758">
                  <c:v>1.498704294246315</c:v>
                </c:pt>
                <c:pt idx="759">
                  <c:v>1.592370988263337</c:v>
                </c:pt>
                <c:pt idx="760">
                  <c:v>1.498735682370679</c:v>
                </c:pt>
                <c:pt idx="761">
                  <c:v>1.496331668796168</c:v>
                </c:pt>
                <c:pt idx="762">
                  <c:v>1.493897034539813</c:v>
                </c:pt>
                <c:pt idx="763">
                  <c:v>1.491006390024324</c:v>
                </c:pt>
                <c:pt idx="764">
                  <c:v>1.488191115943104</c:v>
                </c:pt>
                <c:pt idx="765">
                  <c:v>1.485559042517442</c:v>
                </c:pt>
                <c:pt idx="766">
                  <c:v>1.48310771575377</c:v>
                </c:pt>
                <c:pt idx="767">
                  <c:v>1.481351241085899</c:v>
                </c:pt>
                <c:pt idx="768">
                  <c:v>1.478082374342946</c:v>
                </c:pt>
                <c:pt idx="769">
                  <c:v>1.507728559772226</c:v>
                </c:pt>
                <c:pt idx="770">
                  <c:v>1.500091592126161</c:v>
                </c:pt>
                <c:pt idx="771">
                  <c:v>1.496726916549469</c:v>
                </c:pt>
                <c:pt idx="772">
                  <c:v>1.494487221076381</c:v>
                </c:pt>
                <c:pt idx="773">
                  <c:v>1.491577522935612</c:v>
                </c:pt>
                <c:pt idx="774">
                  <c:v>1.488724566220632</c:v>
                </c:pt>
                <c:pt idx="775">
                  <c:v>1.488952728507504</c:v>
                </c:pt>
                <c:pt idx="776">
                  <c:v>1.48646852774878</c:v>
                </c:pt>
                <c:pt idx="777">
                  <c:v>1.483384360815977</c:v>
                </c:pt>
                <c:pt idx="778">
                  <c:v>1.481819205485565</c:v>
                </c:pt>
                <c:pt idx="779">
                  <c:v>1.478823269408538</c:v>
                </c:pt>
                <c:pt idx="780">
                  <c:v>1.476196204364374</c:v>
                </c:pt>
                <c:pt idx="781">
                  <c:v>1.472892535328716</c:v>
                </c:pt>
                <c:pt idx="782">
                  <c:v>1.469569353164116</c:v>
                </c:pt>
                <c:pt idx="783">
                  <c:v>1.47127511324393</c:v>
                </c:pt>
                <c:pt idx="784">
                  <c:v>1.46920003288189</c:v>
                </c:pt>
                <c:pt idx="785">
                  <c:v>1.547285876600984</c:v>
                </c:pt>
                <c:pt idx="786">
                  <c:v>1.497417910250517</c:v>
                </c:pt>
                <c:pt idx="787">
                  <c:v>1.49417816059995</c:v>
                </c:pt>
                <c:pt idx="788">
                  <c:v>1.490794234346559</c:v>
                </c:pt>
                <c:pt idx="789">
                  <c:v>1.488256992106791</c:v>
                </c:pt>
                <c:pt idx="790">
                  <c:v>1.486338400983093</c:v>
                </c:pt>
                <c:pt idx="791">
                  <c:v>1.483325572565529</c:v>
                </c:pt>
                <c:pt idx="792">
                  <c:v>1.659543563307638</c:v>
                </c:pt>
                <c:pt idx="793">
                  <c:v>1.649399206541733</c:v>
                </c:pt>
                <c:pt idx="794">
                  <c:v>1.497637993711304</c:v>
                </c:pt>
                <c:pt idx="795">
                  <c:v>1.494899397377336</c:v>
                </c:pt>
                <c:pt idx="796">
                  <c:v>1.491114927255613</c:v>
                </c:pt>
                <c:pt idx="797">
                  <c:v>1.487467066000372</c:v>
                </c:pt>
                <c:pt idx="798">
                  <c:v>1.483322565486179</c:v>
                </c:pt>
                <c:pt idx="799">
                  <c:v>1.479090616151094</c:v>
                </c:pt>
                <c:pt idx="800">
                  <c:v>1.47523056134789</c:v>
                </c:pt>
                <c:pt idx="801">
                  <c:v>1.47084398059992</c:v>
                </c:pt>
                <c:pt idx="802">
                  <c:v>1.483110099286885</c:v>
                </c:pt>
                <c:pt idx="803">
                  <c:v>1.482905016564842</c:v>
                </c:pt>
                <c:pt idx="804">
                  <c:v>1.479994672328555</c:v>
                </c:pt>
                <c:pt idx="805">
                  <c:v>1.475209461389991</c:v>
                </c:pt>
                <c:pt idx="806">
                  <c:v>1.470570267603697</c:v>
                </c:pt>
                <c:pt idx="807">
                  <c:v>1.465986452989274</c:v>
                </c:pt>
                <c:pt idx="808">
                  <c:v>1.461246619281081</c:v>
                </c:pt>
                <c:pt idx="809">
                  <c:v>1.456422885811421</c:v>
                </c:pt>
                <c:pt idx="810">
                  <c:v>1.452210770261646</c:v>
                </c:pt>
                <c:pt idx="811">
                  <c:v>1.448325329097946</c:v>
                </c:pt>
                <c:pt idx="812">
                  <c:v>1.444746638104289</c:v>
                </c:pt>
                <c:pt idx="813">
                  <c:v>1.440980338582731</c:v>
                </c:pt>
                <c:pt idx="814">
                  <c:v>1.436276308636359</c:v>
                </c:pt>
                <c:pt idx="815">
                  <c:v>1.433911587737517</c:v>
                </c:pt>
                <c:pt idx="816">
                  <c:v>1.43036778210995</c:v>
                </c:pt>
                <c:pt idx="817">
                  <c:v>1.429300517629386</c:v>
                </c:pt>
                <c:pt idx="818">
                  <c:v>1.424689228001277</c:v>
                </c:pt>
                <c:pt idx="819">
                  <c:v>1.419902220753768</c:v>
                </c:pt>
                <c:pt idx="820">
                  <c:v>1.415080141759838</c:v>
                </c:pt>
                <c:pt idx="821">
                  <c:v>1.411064433645528</c:v>
                </c:pt>
                <c:pt idx="822">
                  <c:v>1.41063232428032</c:v>
                </c:pt>
                <c:pt idx="823">
                  <c:v>1.406426282635077</c:v>
                </c:pt>
                <c:pt idx="824">
                  <c:v>1.403761426624842</c:v>
                </c:pt>
                <c:pt idx="825">
                  <c:v>1.398910507397442</c:v>
                </c:pt>
                <c:pt idx="826">
                  <c:v>1.390034614962326</c:v>
                </c:pt>
                <c:pt idx="827">
                  <c:v>1.38050013143068</c:v>
                </c:pt>
                <c:pt idx="828">
                  <c:v>1.370846807616408</c:v>
                </c:pt>
                <c:pt idx="829">
                  <c:v>1.361058504432728</c:v>
                </c:pt>
                <c:pt idx="830">
                  <c:v>1.350687192160455</c:v>
                </c:pt>
                <c:pt idx="831">
                  <c:v>1.348825426284783</c:v>
                </c:pt>
                <c:pt idx="832">
                  <c:v>1.341229703277126</c:v>
                </c:pt>
                <c:pt idx="833">
                  <c:v>1.333159935009788</c:v>
                </c:pt>
                <c:pt idx="834">
                  <c:v>1.38811958554796</c:v>
                </c:pt>
                <c:pt idx="835">
                  <c:v>1.38063058654532</c:v>
                </c:pt>
                <c:pt idx="836">
                  <c:v>1.369751465164902</c:v>
                </c:pt>
                <c:pt idx="837">
                  <c:v>1.359003369716236</c:v>
                </c:pt>
                <c:pt idx="838">
                  <c:v>1.348104754819958</c:v>
                </c:pt>
                <c:pt idx="839">
                  <c:v>1.337424156987874</c:v>
                </c:pt>
                <c:pt idx="840">
                  <c:v>1.325624393588886</c:v>
                </c:pt>
                <c:pt idx="841">
                  <c:v>1.317085062400924</c:v>
                </c:pt>
                <c:pt idx="842">
                  <c:v>1.305942991346402</c:v>
                </c:pt>
                <c:pt idx="843">
                  <c:v>1.294761900534294</c:v>
                </c:pt>
                <c:pt idx="844">
                  <c:v>1.284789276083129</c:v>
                </c:pt>
                <c:pt idx="845">
                  <c:v>1.273311067857622</c:v>
                </c:pt>
                <c:pt idx="846">
                  <c:v>1.263597166784951</c:v>
                </c:pt>
                <c:pt idx="847">
                  <c:v>1.252830812389039</c:v>
                </c:pt>
                <c:pt idx="848">
                  <c:v>1.242126901236644</c:v>
                </c:pt>
                <c:pt idx="849">
                  <c:v>1.231755644565525</c:v>
                </c:pt>
                <c:pt idx="850">
                  <c:v>1.222313601049142</c:v>
                </c:pt>
                <c:pt idx="851">
                  <c:v>1.211970932807153</c:v>
                </c:pt>
                <c:pt idx="852">
                  <c:v>1.201768847106513</c:v>
                </c:pt>
                <c:pt idx="853">
                  <c:v>1.191390316082488</c:v>
                </c:pt>
                <c:pt idx="854">
                  <c:v>1.179826662390739</c:v>
                </c:pt>
                <c:pt idx="855">
                  <c:v>1.16724278920608</c:v>
                </c:pt>
                <c:pt idx="856">
                  <c:v>1.156897477908013</c:v>
                </c:pt>
                <c:pt idx="857">
                  <c:v>1.146311770713778</c:v>
                </c:pt>
                <c:pt idx="858">
                  <c:v>1.133475980875254</c:v>
                </c:pt>
                <c:pt idx="859">
                  <c:v>1.120546050721155</c:v>
                </c:pt>
                <c:pt idx="860">
                  <c:v>1.108256405877477</c:v>
                </c:pt>
                <c:pt idx="861">
                  <c:v>1.09620763700551</c:v>
                </c:pt>
                <c:pt idx="862">
                  <c:v>1.08369104294187</c:v>
                </c:pt>
                <c:pt idx="863">
                  <c:v>1.070932669944412</c:v>
                </c:pt>
                <c:pt idx="864">
                  <c:v>1.060621823556652</c:v>
                </c:pt>
                <c:pt idx="865">
                  <c:v>1.053587133200419</c:v>
                </c:pt>
                <c:pt idx="866">
                  <c:v>1.041175418101296</c:v>
                </c:pt>
                <c:pt idx="867">
                  <c:v>1.027744482843716</c:v>
                </c:pt>
                <c:pt idx="868">
                  <c:v>1.015337395452761</c:v>
                </c:pt>
                <c:pt idx="869">
                  <c:v>1.180708412826937</c:v>
                </c:pt>
                <c:pt idx="870">
                  <c:v>1.183734152433477</c:v>
                </c:pt>
                <c:pt idx="871">
                  <c:v>1.174238096660902</c:v>
                </c:pt>
                <c:pt idx="872">
                  <c:v>1.163872540207056</c:v>
                </c:pt>
                <c:pt idx="873">
                  <c:v>1.153671928497102</c:v>
                </c:pt>
                <c:pt idx="874">
                  <c:v>1.143229442966186</c:v>
                </c:pt>
                <c:pt idx="875">
                  <c:v>1.130614556264554</c:v>
                </c:pt>
                <c:pt idx="876">
                  <c:v>1.118431532750141</c:v>
                </c:pt>
                <c:pt idx="877">
                  <c:v>1.105572909556571</c:v>
                </c:pt>
                <c:pt idx="878">
                  <c:v>1.093945455423998</c:v>
                </c:pt>
                <c:pt idx="879">
                  <c:v>1.08270683311696</c:v>
                </c:pt>
                <c:pt idx="880">
                  <c:v>1.071426552922672</c:v>
                </c:pt>
                <c:pt idx="881">
                  <c:v>1.064068047429053</c:v>
                </c:pt>
                <c:pt idx="882">
                  <c:v>1.198423550342292</c:v>
                </c:pt>
                <c:pt idx="883">
                  <c:v>1.184843384524186</c:v>
                </c:pt>
                <c:pt idx="884">
                  <c:v>1.17357056377522</c:v>
                </c:pt>
                <c:pt idx="885">
                  <c:v>1.175304877742499</c:v>
                </c:pt>
                <c:pt idx="886">
                  <c:v>1.162829875083338</c:v>
                </c:pt>
                <c:pt idx="887">
                  <c:v>1.150671294464641</c:v>
                </c:pt>
                <c:pt idx="888">
                  <c:v>1.214719566875444</c:v>
                </c:pt>
                <c:pt idx="889">
                  <c:v>1.212187178270643</c:v>
                </c:pt>
                <c:pt idx="890">
                  <c:v>1.312048434450355</c:v>
                </c:pt>
                <c:pt idx="891">
                  <c:v>1.308560293474059</c:v>
                </c:pt>
                <c:pt idx="892">
                  <c:v>1.307423183969805</c:v>
                </c:pt>
                <c:pt idx="893">
                  <c:v>1.298647578804973</c:v>
                </c:pt>
                <c:pt idx="894">
                  <c:v>1.286588739495666</c:v>
                </c:pt>
                <c:pt idx="895">
                  <c:v>1.274181529849675</c:v>
                </c:pt>
                <c:pt idx="896">
                  <c:v>1.261600936788701</c:v>
                </c:pt>
                <c:pt idx="897">
                  <c:v>1.25034646316404</c:v>
                </c:pt>
                <c:pt idx="898">
                  <c:v>1.237013098933372</c:v>
                </c:pt>
                <c:pt idx="899">
                  <c:v>1.250331005447238</c:v>
                </c:pt>
                <c:pt idx="900">
                  <c:v>1.253029252598556</c:v>
                </c:pt>
                <c:pt idx="901">
                  <c:v>1.281922535700221</c:v>
                </c:pt>
                <c:pt idx="902">
                  <c:v>1.27236222771795</c:v>
                </c:pt>
                <c:pt idx="903">
                  <c:v>1.320821497533833</c:v>
                </c:pt>
                <c:pt idx="904">
                  <c:v>1.469303438402193</c:v>
                </c:pt>
                <c:pt idx="905">
                  <c:v>1.466382881659501</c:v>
                </c:pt>
                <c:pt idx="906">
                  <c:v>1.532793355485667</c:v>
                </c:pt>
                <c:pt idx="907">
                  <c:v>1.508008502704632</c:v>
                </c:pt>
                <c:pt idx="908">
                  <c:v>1.50208278871692</c:v>
                </c:pt>
                <c:pt idx="909">
                  <c:v>1.503660522040852</c:v>
                </c:pt>
                <c:pt idx="910">
                  <c:v>1.546238588479834</c:v>
                </c:pt>
                <c:pt idx="911">
                  <c:v>1.509879019932254</c:v>
                </c:pt>
                <c:pt idx="912">
                  <c:v>1.499691502408194</c:v>
                </c:pt>
                <c:pt idx="913">
                  <c:v>1.500621301310018</c:v>
                </c:pt>
                <c:pt idx="914">
                  <c:v>1.494766545232987</c:v>
                </c:pt>
                <c:pt idx="915">
                  <c:v>1.524025734262322</c:v>
                </c:pt>
                <c:pt idx="916">
                  <c:v>1.498983033702431</c:v>
                </c:pt>
                <c:pt idx="917">
                  <c:v>1.517135058772368</c:v>
                </c:pt>
                <c:pt idx="918">
                  <c:v>1.512664844289652</c:v>
                </c:pt>
                <c:pt idx="919">
                  <c:v>1.495943892101686</c:v>
                </c:pt>
                <c:pt idx="920">
                  <c:v>1.546659218532874</c:v>
                </c:pt>
                <c:pt idx="921">
                  <c:v>1.502918187548894</c:v>
                </c:pt>
                <c:pt idx="922">
                  <c:v>1.496343348286353</c:v>
                </c:pt>
                <c:pt idx="923">
                  <c:v>1.490174620044016</c:v>
                </c:pt>
                <c:pt idx="924">
                  <c:v>1.485591127556711</c:v>
                </c:pt>
                <c:pt idx="925">
                  <c:v>1.532516265442466</c:v>
                </c:pt>
                <c:pt idx="926">
                  <c:v>1.570646530348883</c:v>
                </c:pt>
                <c:pt idx="927">
                  <c:v>1.494903140690719</c:v>
                </c:pt>
                <c:pt idx="928">
                  <c:v>1.488960312998944</c:v>
                </c:pt>
                <c:pt idx="929">
                  <c:v>1.539685084540947</c:v>
                </c:pt>
                <c:pt idx="930">
                  <c:v>1.495377523316444</c:v>
                </c:pt>
                <c:pt idx="931">
                  <c:v>1.568993402254524</c:v>
                </c:pt>
                <c:pt idx="932">
                  <c:v>1.60821701732919</c:v>
                </c:pt>
                <c:pt idx="933">
                  <c:v>1.523929785016181</c:v>
                </c:pt>
                <c:pt idx="934">
                  <c:v>1.494943982930242</c:v>
                </c:pt>
                <c:pt idx="935">
                  <c:v>1.489913395597638</c:v>
                </c:pt>
                <c:pt idx="936">
                  <c:v>1.484561507467983</c:v>
                </c:pt>
                <c:pt idx="937">
                  <c:v>1.479752753251694</c:v>
                </c:pt>
                <c:pt idx="938">
                  <c:v>1.478449357414551</c:v>
                </c:pt>
                <c:pt idx="939">
                  <c:v>1.472699534290409</c:v>
                </c:pt>
                <c:pt idx="940">
                  <c:v>1.474480814915806</c:v>
                </c:pt>
                <c:pt idx="941">
                  <c:v>1.493632754167617</c:v>
                </c:pt>
                <c:pt idx="942">
                  <c:v>1.487574701734564</c:v>
                </c:pt>
                <c:pt idx="943">
                  <c:v>1.481702150748543</c:v>
                </c:pt>
                <c:pt idx="944">
                  <c:v>1.513433044176869</c:v>
                </c:pt>
                <c:pt idx="945">
                  <c:v>1.51928605327182</c:v>
                </c:pt>
                <c:pt idx="946">
                  <c:v>1.569733738027553</c:v>
                </c:pt>
                <c:pt idx="947">
                  <c:v>1.531558939007645</c:v>
                </c:pt>
                <c:pt idx="948">
                  <c:v>1.495725377772552</c:v>
                </c:pt>
                <c:pt idx="949">
                  <c:v>1.489926542112974</c:v>
                </c:pt>
                <c:pt idx="950">
                  <c:v>1.484874163501996</c:v>
                </c:pt>
                <c:pt idx="951">
                  <c:v>1.47915232003652</c:v>
                </c:pt>
                <c:pt idx="952">
                  <c:v>1.473541452371298</c:v>
                </c:pt>
                <c:pt idx="953">
                  <c:v>1.468373537185373</c:v>
                </c:pt>
                <c:pt idx="954">
                  <c:v>1.462778222466419</c:v>
                </c:pt>
                <c:pt idx="955">
                  <c:v>1.537968052402712</c:v>
                </c:pt>
                <c:pt idx="956">
                  <c:v>1.504330141077204</c:v>
                </c:pt>
                <c:pt idx="957">
                  <c:v>1.496628921312013</c:v>
                </c:pt>
                <c:pt idx="958">
                  <c:v>1.595429106022433</c:v>
                </c:pt>
                <c:pt idx="959">
                  <c:v>1.495909533474323</c:v>
                </c:pt>
                <c:pt idx="960">
                  <c:v>1.547467562120276</c:v>
                </c:pt>
                <c:pt idx="961">
                  <c:v>1.708901413351763</c:v>
                </c:pt>
                <c:pt idx="962">
                  <c:v>1.496174806545964</c:v>
                </c:pt>
                <c:pt idx="963">
                  <c:v>1.493216148769445</c:v>
                </c:pt>
                <c:pt idx="964">
                  <c:v>1.504344675494106</c:v>
                </c:pt>
                <c:pt idx="965">
                  <c:v>1.496474325963937</c:v>
                </c:pt>
                <c:pt idx="966">
                  <c:v>1.490434223745457</c:v>
                </c:pt>
                <c:pt idx="967">
                  <c:v>1.484713978705868</c:v>
                </c:pt>
                <c:pt idx="968">
                  <c:v>1.479103251919237</c:v>
                </c:pt>
                <c:pt idx="969">
                  <c:v>1.47912733406579</c:v>
                </c:pt>
                <c:pt idx="970">
                  <c:v>1.653047502539357</c:v>
                </c:pt>
                <c:pt idx="971">
                  <c:v>1.495510230768238</c:v>
                </c:pt>
                <c:pt idx="972">
                  <c:v>1.592477251461723</c:v>
                </c:pt>
                <c:pt idx="973">
                  <c:v>1.695728199305066</c:v>
                </c:pt>
                <c:pt idx="974">
                  <c:v>1.496357075534015</c:v>
                </c:pt>
                <c:pt idx="975">
                  <c:v>1.491743131091442</c:v>
                </c:pt>
                <c:pt idx="976">
                  <c:v>1.48751800587638</c:v>
                </c:pt>
                <c:pt idx="977">
                  <c:v>1.483266808796587</c:v>
                </c:pt>
                <c:pt idx="978">
                  <c:v>1.486579530750779</c:v>
                </c:pt>
                <c:pt idx="979">
                  <c:v>1.550167337407733</c:v>
                </c:pt>
                <c:pt idx="980">
                  <c:v>1.495736291971325</c:v>
                </c:pt>
                <c:pt idx="981">
                  <c:v>1.491301553084247</c:v>
                </c:pt>
                <c:pt idx="982">
                  <c:v>1.510153073715162</c:v>
                </c:pt>
                <c:pt idx="983">
                  <c:v>1.497873893152513</c:v>
                </c:pt>
                <c:pt idx="984">
                  <c:v>1.49303710396763</c:v>
                </c:pt>
                <c:pt idx="985">
                  <c:v>1.489110537047002</c:v>
                </c:pt>
                <c:pt idx="986">
                  <c:v>1.548000264402599</c:v>
                </c:pt>
                <c:pt idx="987">
                  <c:v>1.498384002390742</c:v>
                </c:pt>
                <c:pt idx="988">
                  <c:v>1.68993589684809</c:v>
                </c:pt>
                <c:pt idx="989">
                  <c:v>1.50128281714339</c:v>
                </c:pt>
                <c:pt idx="990">
                  <c:v>1.496371398499053</c:v>
                </c:pt>
                <c:pt idx="991">
                  <c:v>1.491764097380169</c:v>
                </c:pt>
                <c:pt idx="992">
                  <c:v>1.487023883621954</c:v>
                </c:pt>
                <c:pt idx="993">
                  <c:v>1.48227141024784</c:v>
                </c:pt>
                <c:pt idx="994">
                  <c:v>1.477889813348168</c:v>
                </c:pt>
                <c:pt idx="995">
                  <c:v>1.474683071268857</c:v>
                </c:pt>
                <c:pt idx="996">
                  <c:v>1.469938960904165</c:v>
                </c:pt>
                <c:pt idx="997">
                  <c:v>1.464981744812106</c:v>
                </c:pt>
                <c:pt idx="998">
                  <c:v>1.588783668490022</c:v>
                </c:pt>
                <c:pt idx="999">
                  <c:v>1.502950062183279</c:v>
                </c:pt>
                <c:pt idx="1000">
                  <c:v>1.550506574598396</c:v>
                </c:pt>
                <c:pt idx="1001">
                  <c:v>1.495731892360828</c:v>
                </c:pt>
                <c:pt idx="1002">
                  <c:v>1.491157016403808</c:v>
                </c:pt>
                <c:pt idx="1003">
                  <c:v>1.486328812080737</c:v>
                </c:pt>
                <c:pt idx="1004">
                  <c:v>1.482028909459909</c:v>
                </c:pt>
                <c:pt idx="1005">
                  <c:v>1.486301344443543</c:v>
                </c:pt>
                <c:pt idx="1006">
                  <c:v>1.4820049258399</c:v>
                </c:pt>
                <c:pt idx="1007">
                  <c:v>1.478054470193101</c:v>
                </c:pt>
                <c:pt idx="1008">
                  <c:v>1.473941225025079</c:v>
                </c:pt>
                <c:pt idx="1009">
                  <c:v>1.469776411162292</c:v>
                </c:pt>
                <c:pt idx="1010">
                  <c:v>1.465691516979139</c:v>
                </c:pt>
                <c:pt idx="1011">
                  <c:v>1.46159878535566</c:v>
                </c:pt>
                <c:pt idx="1012">
                  <c:v>1.471853253823338</c:v>
                </c:pt>
                <c:pt idx="1013">
                  <c:v>1.469357305587326</c:v>
                </c:pt>
                <c:pt idx="1014">
                  <c:v>1.469489086532511</c:v>
                </c:pt>
                <c:pt idx="1015">
                  <c:v>1.467235213487777</c:v>
                </c:pt>
                <c:pt idx="1016">
                  <c:v>1.463536435545715</c:v>
                </c:pt>
                <c:pt idx="1017">
                  <c:v>1.460239689668974</c:v>
                </c:pt>
                <c:pt idx="1018">
                  <c:v>1.466652800533217</c:v>
                </c:pt>
                <c:pt idx="1019">
                  <c:v>1.516526932384363</c:v>
                </c:pt>
                <c:pt idx="1020">
                  <c:v>1.497369316964561</c:v>
                </c:pt>
                <c:pt idx="1021">
                  <c:v>1.494041839111577</c:v>
                </c:pt>
                <c:pt idx="1022">
                  <c:v>1.490820986142402</c:v>
                </c:pt>
                <c:pt idx="1023">
                  <c:v>1.486854204397343</c:v>
                </c:pt>
                <c:pt idx="1024">
                  <c:v>1.483062658226983</c:v>
                </c:pt>
                <c:pt idx="1025">
                  <c:v>1.479422755703022</c:v>
                </c:pt>
                <c:pt idx="1026">
                  <c:v>1.475494212833973</c:v>
                </c:pt>
                <c:pt idx="1027">
                  <c:v>1.472650294680551</c:v>
                </c:pt>
                <c:pt idx="1028">
                  <c:v>1.484188150002604</c:v>
                </c:pt>
                <c:pt idx="1029">
                  <c:v>1.482594912998574</c:v>
                </c:pt>
                <c:pt idx="1030">
                  <c:v>1.479545520026057</c:v>
                </c:pt>
                <c:pt idx="1031">
                  <c:v>1.476139689759567</c:v>
                </c:pt>
                <c:pt idx="1032">
                  <c:v>1.472269038268305</c:v>
                </c:pt>
                <c:pt idx="1033">
                  <c:v>1.473160411965052</c:v>
                </c:pt>
                <c:pt idx="1034">
                  <c:v>1.543031630325305</c:v>
                </c:pt>
                <c:pt idx="1035">
                  <c:v>1.497217502523058</c:v>
                </c:pt>
                <c:pt idx="1036">
                  <c:v>1.494062112420381</c:v>
                </c:pt>
                <c:pt idx="1037">
                  <c:v>1.491206668306818</c:v>
                </c:pt>
                <c:pt idx="1038">
                  <c:v>1.488744212919336</c:v>
                </c:pt>
                <c:pt idx="1039">
                  <c:v>1.485865438836177</c:v>
                </c:pt>
                <c:pt idx="1040">
                  <c:v>1.482792036213749</c:v>
                </c:pt>
                <c:pt idx="1041">
                  <c:v>1.510268555366847</c:v>
                </c:pt>
                <c:pt idx="1042">
                  <c:v>1.500205406499222</c:v>
                </c:pt>
                <c:pt idx="1043">
                  <c:v>1.497266132858177</c:v>
                </c:pt>
                <c:pt idx="1044">
                  <c:v>1.494242652958885</c:v>
                </c:pt>
                <c:pt idx="1045">
                  <c:v>1.549825086599327</c:v>
                </c:pt>
                <c:pt idx="1046">
                  <c:v>1.498635107212157</c:v>
                </c:pt>
                <c:pt idx="1047">
                  <c:v>1.673754244300931</c:v>
                </c:pt>
                <c:pt idx="1048">
                  <c:v>1.539310667670323</c:v>
                </c:pt>
                <c:pt idx="1049">
                  <c:v>1.497479573487477</c:v>
                </c:pt>
                <c:pt idx="1050">
                  <c:v>1.495036573835356</c:v>
                </c:pt>
                <c:pt idx="1051">
                  <c:v>1.725893347590721</c:v>
                </c:pt>
                <c:pt idx="1052">
                  <c:v>1.527618287749867</c:v>
                </c:pt>
                <c:pt idx="1053">
                  <c:v>1.497976211589313</c:v>
                </c:pt>
                <c:pt idx="1054">
                  <c:v>1.495491173245163</c:v>
                </c:pt>
                <c:pt idx="1055">
                  <c:v>1.492812426264549</c:v>
                </c:pt>
                <c:pt idx="1056">
                  <c:v>1.491793617439282</c:v>
                </c:pt>
                <c:pt idx="1057">
                  <c:v>1.489454340184544</c:v>
                </c:pt>
                <c:pt idx="1058">
                  <c:v>1.487605738889429</c:v>
                </c:pt>
                <c:pt idx="1059">
                  <c:v>1.485082986891262</c:v>
                </c:pt>
                <c:pt idx="1060">
                  <c:v>1.482596435641473</c:v>
                </c:pt>
                <c:pt idx="1061">
                  <c:v>1.480067879595182</c:v>
                </c:pt>
                <c:pt idx="1062">
                  <c:v>1.477392336612574</c:v>
                </c:pt>
                <c:pt idx="1063">
                  <c:v>1.475470734268134</c:v>
                </c:pt>
                <c:pt idx="1064">
                  <c:v>1.473526371288621</c:v>
                </c:pt>
                <c:pt idx="1065">
                  <c:v>1.47091650965241</c:v>
                </c:pt>
                <c:pt idx="1066">
                  <c:v>1.468775718951811</c:v>
                </c:pt>
                <c:pt idx="1067">
                  <c:v>1.466669103914862</c:v>
                </c:pt>
                <c:pt idx="1068">
                  <c:v>1.464470759957677</c:v>
                </c:pt>
                <c:pt idx="1069">
                  <c:v>1.461727420590818</c:v>
                </c:pt>
                <c:pt idx="1070">
                  <c:v>1.500072197553663</c:v>
                </c:pt>
                <c:pt idx="1071">
                  <c:v>1.53165296698154</c:v>
                </c:pt>
                <c:pt idx="1072">
                  <c:v>1.499191960455146</c:v>
                </c:pt>
                <c:pt idx="1073">
                  <c:v>1.497052186791004</c:v>
                </c:pt>
                <c:pt idx="1074">
                  <c:v>1.605176189191819</c:v>
                </c:pt>
                <c:pt idx="1075">
                  <c:v>1.541530189005479</c:v>
                </c:pt>
                <c:pt idx="1076">
                  <c:v>1.497969369115947</c:v>
                </c:pt>
                <c:pt idx="1077">
                  <c:v>1.527137648505302</c:v>
                </c:pt>
                <c:pt idx="1078">
                  <c:v>1.55814177727315</c:v>
                </c:pt>
                <c:pt idx="1079">
                  <c:v>1.498532825352297</c:v>
                </c:pt>
                <c:pt idx="1080">
                  <c:v>1.497174876850768</c:v>
                </c:pt>
                <c:pt idx="1081">
                  <c:v>1.495204479097064</c:v>
                </c:pt>
                <c:pt idx="1082">
                  <c:v>1.493186613934142</c:v>
                </c:pt>
                <c:pt idx="1083">
                  <c:v>1.490862111699479</c:v>
                </c:pt>
                <c:pt idx="1084">
                  <c:v>1.488507512343667</c:v>
                </c:pt>
                <c:pt idx="1085">
                  <c:v>1.507283874315521</c:v>
                </c:pt>
                <c:pt idx="1086">
                  <c:v>1.500589783097905</c:v>
                </c:pt>
                <c:pt idx="1087">
                  <c:v>1.498096431350342</c:v>
                </c:pt>
                <c:pt idx="1088">
                  <c:v>1.495687699790316</c:v>
                </c:pt>
                <c:pt idx="1089">
                  <c:v>1.75267630167889</c:v>
                </c:pt>
                <c:pt idx="1090">
                  <c:v>1.497864075624131</c:v>
                </c:pt>
                <c:pt idx="1091">
                  <c:v>1.496630518712046</c:v>
                </c:pt>
                <c:pt idx="1092">
                  <c:v>1.494826182574617</c:v>
                </c:pt>
                <c:pt idx="1093">
                  <c:v>1.49311590485877</c:v>
                </c:pt>
                <c:pt idx="1094">
                  <c:v>1.49113479393721</c:v>
                </c:pt>
                <c:pt idx="1095">
                  <c:v>1.488963890769499</c:v>
                </c:pt>
                <c:pt idx="1096">
                  <c:v>1.67649024369357</c:v>
                </c:pt>
                <c:pt idx="1097">
                  <c:v>1.498052396107419</c:v>
                </c:pt>
                <c:pt idx="1098">
                  <c:v>1.495877663030271</c:v>
                </c:pt>
                <c:pt idx="1099">
                  <c:v>1.495949467458612</c:v>
                </c:pt>
                <c:pt idx="1100">
                  <c:v>1.494431884974874</c:v>
                </c:pt>
                <c:pt idx="1101">
                  <c:v>1.492424574418011</c:v>
                </c:pt>
                <c:pt idx="1102">
                  <c:v>1.49024257812581</c:v>
                </c:pt>
                <c:pt idx="1103">
                  <c:v>1.48869356912004</c:v>
                </c:pt>
                <c:pt idx="1104">
                  <c:v>1.486754532722595</c:v>
                </c:pt>
                <c:pt idx="1105">
                  <c:v>1.484583156489763</c:v>
                </c:pt>
                <c:pt idx="1106">
                  <c:v>1.489259172152562</c:v>
                </c:pt>
                <c:pt idx="1107">
                  <c:v>1.487364924054225</c:v>
                </c:pt>
                <c:pt idx="1108">
                  <c:v>1.48657043905593</c:v>
                </c:pt>
                <c:pt idx="1109">
                  <c:v>1.493105527292204</c:v>
                </c:pt>
                <c:pt idx="1110">
                  <c:v>1.491263312941073</c:v>
                </c:pt>
                <c:pt idx="1111">
                  <c:v>1.489431211529798</c:v>
                </c:pt>
                <c:pt idx="1112">
                  <c:v>1.486973473749445</c:v>
                </c:pt>
                <c:pt idx="1113">
                  <c:v>1.485103112089692</c:v>
                </c:pt>
                <c:pt idx="1114">
                  <c:v>1.483981913974706</c:v>
                </c:pt>
                <c:pt idx="1115">
                  <c:v>1.482281241130147</c:v>
                </c:pt>
                <c:pt idx="1116">
                  <c:v>1.479929677812333</c:v>
                </c:pt>
                <c:pt idx="1117">
                  <c:v>1.47771838130287</c:v>
                </c:pt>
                <c:pt idx="1118">
                  <c:v>1.479110902833869</c:v>
                </c:pt>
                <c:pt idx="1119">
                  <c:v>1.477418928718708</c:v>
                </c:pt>
                <c:pt idx="1120">
                  <c:v>1.476384271914319</c:v>
                </c:pt>
                <c:pt idx="1121">
                  <c:v>1.474709939317428</c:v>
                </c:pt>
                <c:pt idx="1122">
                  <c:v>1.472698378274136</c:v>
                </c:pt>
                <c:pt idx="1123">
                  <c:v>1.470995512144582</c:v>
                </c:pt>
                <c:pt idx="1124">
                  <c:v>1.468862478100534</c:v>
                </c:pt>
                <c:pt idx="1125">
                  <c:v>1.466266574406697</c:v>
                </c:pt>
                <c:pt idx="1126">
                  <c:v>1.463591723490309</c:v>
                </c:pt>
                <c:pt idx="1127">
                  <c:v>1.461290312359163</c:v>
                </c:pt>
                <c:pt idx="1128">
                  <c:v>1.458860659550247</c:v>
                </c:pt>
                <c:pt idx="1129">
                  <c:v>1.45577284628726</c:v>
                </c:pt>
                <c:pt idx="1130">
                  <c:v>1.452598701833841</c:v>
                </c:pt>
                <c:pt idx="1131">
                  <c:v>1.469747280818141</c:v>
                </c:pt>
                <c:pt idx="1132">
                  <c:v>1.467373985367294</c:v>
                </c:pt>
                <c:pt idx="1133">
                  <c:v>1.476679110004864</c:v>
                </c:pt>
                <c:pt idx="1134">
                  <c:v>1.636835772817148</c:v>
                </c:pt>
                <c:pt idx="1135">
                  <c:v>1.50006865208456</c:v>
                </c:pt>
                <c:pt idx="1136">
                  <c:v>1.561199910194967</c:v>
                </c:pt>
                <c:pt idx="1137">
                  <c:v>1.520810279680054</c:v>
                </c:pt>
                <c:pt idx="1138">
                  <c:v>1.49762933972645</c:v>
                </c:pt>
                <c:pt idx="1139">
                  <c:v>1.49478130276449</c:v>
                </c:pt>
                <c:pt idx="1140">
                  <c:v>1.492177041321496</c:v>
                </c:pt>
                <c:pt idx="1141">
                  <c:v>1.489210950042934</c:v>
                </c:pt>
                <c:pt idx="1142">
                  <c:v>1.485618090613041</c:v>
                </c:pt>
                <c:pt idx="1143">
                  <c:v>1.732059936546273</c:v>
                </c:pt>
                <c:pt idx="1144">
                  <c:v>1.498884838119925</c:v>
                </c:pt>
                <c:pt idx="1145">
                  <c:v>1.496782814995357</c:v>
                </c:pt>
                <c:pt idx="1146">
                  <c:v>1.493542921825162</c:v>
                </c:pt>
                <c:pt idx="1147">
                  <c:v>1.490211740724607</c:v>
                </c:pt>
                <c:pt idx="1148">
                  <c:v>1.487082584202486</c:v>
                </c:pt>
                <c:pt idx="1149">
                  <c:v>1.592499623971901</c:v>
                </c:pt>
                <c:pt idx="1150">
                  <c:v>1.497365594228061</c:v>
                </c:pt>
                <c:pt idx="1151">
                  <c:v>1.494061224644541</c:v>
                </c:pt>
                <c:pt idx="1152">
                  <c:v>1.490722853261949</c:v>
                </c:pt>
                <c:pt idx="1153">
                  <c:v>1.487331984771044</c:v>
                </c:pt>
                <c:pt idx="1154">
                  <c:v>1.55771203591064</c:v>
                </c:pt>
                <c:pt idx="1155">
                  <c:v>1.526455653655062</c:v>
                </c:pt>
                <c:pt idx="1156">
                  <c:v>1.686388735107848</c:v>
                </c:pt>
                <c:pt idx="1157">
                  <c:v>1.498697643255992</c:v>
                </c:pt>
                <c:pt idx="1158">
                  <c:v>1.534101321459072</c:v>
                </c:pt>
                <c:pt idx="1159">
                  <c:v>1.588334259353249</c:v>
                </c:pt>
                <c:pt idx="1160">
                  <c:v>1.496409514432031</c:v>
                </c:pt>
                <c:pt idx="1161">
                  <c:v>1.492916544537666</c:v>
                </c:pt>
                <c:pt idx="1162">
                  <c:v>1.521123095164152</c:v>
                </c:pt>
                <c:pt idx="1163">
                  <c:v>1.497864914526966</c:v>
                </c:pt>
                <c:pt idx="1164">
                  <c:v>1.693837259272695</c:v>
                </c:pt>
                <c:pt idx="1165">
                  <c:v>1.497105043084555</c:v>
                </c:pt>
                <c:pt idx="1166">
                  <c:v>1.492769196590015</c:v>
                </c:pt>
                <c:pt idx="1167">
                  <c:v>1.488502754595384</c:v>
                </c:pt>
                <c:pt idx="1168">
                  <c:v>1.484223272564557</c:v>
                </c:pt>
                <c:pt idx="1169">
                  <c:v>1.480484880956407</c:v>
                </c:pt>
                <c:pt idx="1170">
                  <c:v>1.477343333557057</c:v>
                </c:pt>
                <c:pt idx="1171">
                  <c:v>1.47404532836709</c:v>
                </c:pt>
                <c:pt idx="1172">
                  <c:v>1.502377886611481</c:v>
                </c:pt>
                <c:pt idx="1173">
                  <c:v>1.497894158011839</c:v>
                </c:pt>
                <c:pt idx="1174">
                  <c:v>1.494015528150822</c:v>
                </c:pt>
                <c:pt idx="1175">
                  <c:v>1.490227869516454</c:v>
                </c:pt>
                <c:pt idx="1176">
                  <c:v>1.485793729658274</c:v>
                </c:pt>
                <c:pt idx="1177">
                  <c:v>1.481639602714865</c:v>
                </c:pt>
                <c:pt idx="1178">
                  <c:v>1.483020266517191</c:v>
                </c:pt>
                <c:pt idx="1179">
                  <c:v>1.479105480553806</c:v>
                </c:pt>
                <c:pt idx="1180">
                  <c:v>1.474821294513103</c:v>
                </c:pt>
                <c:pt idx="1181">
                  <c:v>1.470788280177478</c:v>
                </c:pt>
                <c:pt idx="1182">
                  <c:v>1.681916337035293</c:v>
                </c:pt>
                <c:pt idx="1183">
                  <c:v>1.497703081088062</c:v>
                </c:pt>
                <c:pt idx="1184">
                  <c:v>1.493432183805432</c:v>
                </c:pt>
                <c:pt idx="1185">
                  <c:v>1.523486995135331</c:v>
                </c:pt>
                <c:pt idx="1186">
                  <c:v>1.497526845552391</c:v>
                </c:pt>
                <c:pt idx="1187">
                  <c:v>1.493390878590045</c:v>
                </c:pt>
                <c:pt idx="1188">
                  <c:v>1.488698861784399</c:v>
                </c:pt>
                <c:pt idx="1189">
                  <c:v>1.483812087920467</c:v>
                </c:pt>
                <c:pt idx="1190">
                  <c:v>1.478780885742513</c:v>
                </c:pt>
                <c:pt idx="1191">
                  <c:v>1.473960540550187</c:v>
                </c:pt>
                <c:pt idx="1192">
                  <c:v>1.468399271739997</c:v>
                </c:pt>
                <c:pt idx="1193">
                  <c:v>1.464355158647646</c:v>
                </c:pt>
                <c:pt idx="1194">
                  <c:v>1.539157280558597</c:v>
                </c:pt>
                <c:pt idx="1195">
                  <c:v>1.513046302660205</c:v>
                </c:pt>
                <c:pt idx="1196">
                  <c:v>1.500595429177361</c:v>
                </c:pt>
                <c:pt idx="1197">
                  <c:v>1.497008025566804</c:v>
                </c:pt>
                <c:pt idx="1198">
                  <c:v>1.492441779705305</c:v>
                </c:pt>
                <c:pt idx="1199">
                  <c:v>1.487145715913026</c:v>
                </c:pt>
                <c:pt idx="1200">
                  <c:v>1.481707856612559</c:v>
                </c:pt>
                <c:pt idx="1201">
                  <c:v>1.476817479154969</c:v>
                </c:pt>
                <c:pt idx="1202">
                  <c:v>1.471829493787071</c:v>
                </c:pt>
                <c:pt idx="1203">
                  <c:v>1.466747573184255</c:v>
                </c:pt>
                <c:pt idx="1204">
                  <c:v>1.461382810633038</c:v>
                </c:pt>
                <c:pt idx="1205">
                  <c:v>1.45666861383994</c:v>
                </c:pt>
                <c:pt idx="1206">
                  <c:v>1.452207388947659</c:v>
                </c:pt>
                <c:pt idx="1207">
                  <c:v>1.44801352350141</c:v>
                </c:pt>
                <c:pt idx="1208">
                  <c:v>1.443288643222095</c:v>
                </c:pt>
                <c:pt idx="1209">
                  <c:v>1.438575920532168</c:v>
                </c:pt>
                <c:pt idx="1210">
                  <c:v>1.4332413176765</c:v>
                </c:pt>
                <c:pt idx="1211">
                  <c:v>1.510270390944272</c:v>
                </c:pt>
                <c:pt idx="1212">
                  <c:v>1.49772217783107</c:v>
                </c:pt>
                <c:pt idx="1213">
                  <c:v>1.492727001006273</c:v>
                </c:pt>
                <c:pt idx="1214">
                  <c:v>1.487600828574637</c:v>
                </c:pt>
                <c:pt idx="1215">
                  <c:v>1.482585148004937</c:v>
                </c:pt>
                <c:pt idx="1216">
                  <c:v>1.477597636003945</c:v>
                </c:pt>
                <c:pt idx="1217">
                  <c:v>1.47270914481861</c:v>
                </c:pt>
                <c:pt idx="1218">
                  <c:v>1.466795172828168</c:v>
                </c:pt>
                <c:pt idx="1219">
                  <c:v>1.461536019847489</c:v>
                </c:pt>
                <c:pt idx="1220">
                  <c:v>1.455442278018564</c:v>
                </c:pt>
                <c:pt idx="1221">
                  <c:v>1.449328883066206</c:v>
                </c:pt>
                <c:pt idx="1222">
                  <c:v>1.443761891881809</c:v>
                </c:pt>
                <c:pt idx="1223">
                  <c:v>1.437819105484209</c:v>
                </c:pt>
                <c:pt idx="1224">
                  <c:v>1.431898455167706</c:v>
                </c:pt>
                <c:pt idx="1225">
                  <c:v>1.425877491612512</c:v>
                </c:pt>
                <c:pt idx="1226">
                  <c:v>1.419601537648359</c:v>
                </c:pt>
                <c:pt idx="1227">
                  <c:v>1.413756747509186</c:v>
                </c:pt>
                <c:pt idx="1228">
                  <c:v>1.411240734411437</c:v>
                </c:pt>
                <c:pt idx="1229">
                  <c:v>1.405216471343991</c:v>
                </c:pt>
                <c:pt idx="1230">
                  <c:v>1.397835498066897</c:v>
                </c:pt>
                <c:pt idx="1231">
                  <c:v>1.386582551026486</c:v>
                </c:pt>
                <c:pt idx="1232">
                  <c:v>1.373965088430853</c:v>
                </c:pt>
                <c:pt idx="1233">
                  <c:v>1.360961834123055</c:v>
                </c:pt>
                <c:pt idx="1234">
                  <c:v>1.354482451311873</c:v>
                </c:pt>
                <c:pt idx="1235">
                  <c:v>1.48501212969508</c:v>
                </c:pt>
                <c:pt idx="1236">
                  <c:v>1.481760569644517</c:v>
                </c:pt>
                <c:pt idx="1237">
                  <c:v>1.476686844837382</c:v>
                </c:pt>
                <c:pt idx="1238">
                  <c:v>1.533014415162327</c:v>
                </c:pt>
                <c:pt idx="1239">
                  <c:v>1.533920031340619</c:v>
                </c:pt>
                <c:pt idx="1240">
                  <c:v>1.496250609392426</c:v>
                </c:pt>
                <c:pt idx="1241">
                  <c:v>1.490780267346605</c:v>
                </c:pt>
                <c:pt idx="1242">
                  <c:v>1.485258391949521</c:v>
                </c:pt>
                <c:pt idx="1243">
                  <c:v>1.479149186549312</c:v>
                </c:pt>
                <c:pt idx="1244">
                  <c:v>1.473798101051772</c:v>
                </c:pt>
                <c:pt idx="1245">
                  <c:v>1.467915260316602</c:v>
                </c:pt>
                <c:pt idx="1246">
                  <c:v>1.462126091106506</c:v>
                </c:pt>
                <c:pt idx="1247">
                  <c:v>1.457447704087953</c:v>
                </c:pt>
                <c:pt idx="1248">
                  <c:v>1.455634765481052</c:v>
                </c:pt>
                <c:pt idx="1249">
                  <c:v>1.48754313130578</c:v>
                </c:pt>
                <c:pt idx="1250">
                  <c:v>1.708471017539718</c:v>
                </c:pt>
                <c:pt idx="1251">
                  <c:v>1.622724152342418</c:v>
                </c:pt>
                <c:pt idx="1252">
                  <c:v>1.532948487759215</c:v>
                </c:pt>
                <c:pt idx="1253">
                  <c:v>1.49500824399957</c:v>
                </c:pt>
                <c:pt idx="1254">
                  <c:v>1.518732667932406</c:v>
                </c:pt>
                <c:pt idx="1255">
                  <c:v>1.704847380920775</c:v>
                </c:pt>
                <c:pt idx="1256">
                  <c:v>1.49445309491374</c:v>
                </c:pt>
                <c:pt idx="1257">
                  <c:v>1.490591695320498</c:v>
                </c:pt>
                <c:pt idx="1258">
                  <c:v>1.484578182852595</c:v>
                </c:pt>
                <c:pt idx="1259">
                  <c:v>1.538395165055601</c:v>
                </c:pt>
                <c:pt idx="1260">
                  <c:v>1.495804970850293</c:v>
                </c:pt>
                <c:pt idx="1261">
                  <c:v>1.490027907190491</c:v>
                </c:pt>
                <c:pt idx="1262">
                  <c:v>1.483922407363355</c:v>
                </c:pt>
                <c:pt idx="1263">
                  <c:v>1.47912373396034</c:v>
                </c:pt>
                <c:pt idx="1264">
                  <c:v>1.474094523396853</c:v>
                </c:pt>
                <c:pt idx="1265">
                  <c:v>1.537949123112602</c:v>
                </c:pt>
                <c:pt idx="1266">
                  <c:v>1.567157629963223</c:v>
                </c:pt>
                <c:pt idx="1267">
                  <c:v>1.632055801650896</c:v>
                </c:pt>
                <c:pt idx="1268">
                  <c:v>1.751702218696565</c:v>
                </c:pt>
                <c:pt idx="1269">
                  <c:v>1.506511448164525</c:v>
                </c:pt>
                <c:pt idx="1270">
                  <c:v>1.497346006930344</c:v>
                </c:pt>
                <c:pt idx="1271">
                  <c:v>1.491343944295301</c:v>
                </c:pt>
                <c:pt idx="1272">
                  <c:v>1.485468561044328</c:v>
                </c:pt>
                <c:pt idx="1273">
                  <c:v>1.479017191658326</c:v>
                </c:pt>
                <c:pt idx="1274">
                  <c:v>1.472973638438777</c:v>
                </c:pt>
                <c:pt idx="1275">
                  <c:v>1.473837988838133</c:v>
                </c:pt>
                <c:pt idx="1276">
                  <c:v>1.471385753451257</c:v>
                </c:pt>
                <c:pt idx="1277">
                  <c:v>1.468248152298168</c:v>
                </c:pt>
                <c:pt idx="1278">
                  <c:v>1.463245870348361</c:v>
                </c:pt>
                <c:pt idx="1279">
                  <c:v>1.488060208876083</c:v>
                </c:pt>
                <c:pt idx="1280">
                  <c:v>1.495049367796842</c:v>
                </c:pt>
                <c:pt idx="1281">
                  <c:v>1.490226199956137</c:v>
                </c:pt>
                <c:pt idx="1282">
                  <c:v>1.485584399458977</c:v>
                </c:pt>
                <c:pt idx="1283">
                  <c:v>1.547097238299963</c:v>
                </c:pt>
                <c:pt idx="1284">
                  <c:v>1.494685703797281</c:v>
                </c:pt>
                <c:pt idx="1285">
                  <c:v>1.488608485053685</c:v>
                </c:pt>
                <c:pt idx="1286">
                  <c:v>1.482608939063565</c:v>
                </c:pt>
                <c:pt idx="1287">
                  <c:v>1.480728346494371</c:v>
                </c:pt>
                <c:pt idx="1288">
                  <c:v>1.479770654962704</c:v>
                </c:pt>
                <c:pt idx="1289">
                  <c:v>1.475531133640714</c:v>
                </c:pt>
                <c:pt idx="1290">
                  <c:v>1.477500626085306</c:v>
                </c:pt>
                <c:pt idx="1291">
                  <c:v>1.654076088329794</c:v>
                </c:pt>
                <c:pt idx="1292">
                  <c:v>1.496686577284223</c:v>
                </c:pt>
                <c:pt idx="1293">
                  <c:v>1.492712913222306</c:v>
                </c:pt>
                <c:pt idx="1294">
                  <c:v>1.487376692226975</c:v>
                </c:pt>
                <c:pt idx="1295">
                  <c:v>1.48159821043547</c:v>
                </c:pt>
                <c:pt idx="1296">
                  <c:v>1.475725401142569</c:v>
                </c:pt>
                <c:pt idx="1297">
                  <c:v>1.47100015207362</c:v>
                </c:pt>
                <c:pt idx="1298">
                  <c:v>1.466789798867227</c:v>
                </c:pt>
                <c:pt idx="1299">
                  <c:v>1.512780324321541</c:v>
                </c:pt>
                <c:pt idx="1300">
                  <c:v>1.498988179911732</c:v>
                </c:pt>
                <c:pt idx="1301">
                  <c:v>1.553137985575282</c:v>
                </c:pt>
                <c:pt idx="1302">
                  <c:v>1.522064925611165</c:v>
                </c:pt>
                <c:pt idx="1303">
                  <c:v>1.494702001944897</c:v>
                </c:pt>
                <c:pt idx="1304">
                  <c:v>1.520473099216922</c:v>
                </c:pt>
                <c:pt idx="1305">
                  <c:v>1.512543985692729</c:v>
                </c:pt>
                <c:pt idx="1306">
                  <c:v>1.496477682311544</c:v>
                </c:pt>
                <c:pt idx="1307">
                  <c:v>1.493801699561984</c:v>
                </c:pt>
                <c:pt idx="1308">
                  <c:v>1.515231012801501</c:v>
                </c:pt>
                <c:pt idx="1309">
                  <c:v>1.537282108577097</c:v>
                </c:pt>
                <c:pt idx="1310">
                  <c:v>1.57866194623008</c:v>
                </c:pt>
                <c:pt idx="1311">
                  <c:v>1.570013203042239</c:v>
                </c:pt>
                <c:pt idx="1312">
                  <c:v>1.499978556167588</c:v>
                </c:pt>
                <c:pt idx="1313">
                  <c:v>1.515262603578263</c:v>
                </c:pt>
                <c:pt idx="1314">
                  <c:v>1.496464268132434</c:v>
                </c:pt>
                <c:pt idx="1315">
                  <c:v>1.598538981287334</c:v>
                </c:pt>
                <c:pt idx="1316">
                  <c:v>1.543100383846955</c:v>
                </c:pt>
                <c:pt idx="1317">
                  <c:v>1.496744506854502</c:v>
                </c:pt>
                <c:pt idx="1318">
                  <c:v>1.492330683170848</c:v>
                </c:pt>
                <c:pt idx="1319">
                  <c:v>1.497712384297882</c:v>
                </c:pt>
                <c:pt idx="1320">
                  <c:v>1.534947114645984</c:v>
                </c:pt>
                <c:pt idx="1321">
                  <c:v>1.499680222682905</c:v>
                </c:pt>
                <c:pt idx="1322">
                  <c:v>1.503269510179396</c:v>
                </c:pt>
                <c:pt idx="1323">
                  <c:v>1.537990795126519</c:v>
                </c:pt>
                <c:pt idx="1324">
                  <c:v>1.494716408742141</c:v>
                </c:pt>
                <c:pt idx="1325">
                  <c:v>1.489828402921336</c:v>
                </c:pt>
                <c:pt idx="1326">
                  <c:v>1.484895556236409</c:v>
                </c:pt>
                <c:pt idx="1327">
                  <c:v>1.481477121162969</c:v>
                </c:pt>
                <c:pt idx="1328">
                  <c:v>1.48300024209346</c:v>
                </c:pt>
                <c:pt idx="1329">
                  <c:v>1.597352436124895</c:v>
                </c:pt>
                <c:pt idx="1330">
                  <c:v>1.504317204940977</c:v>
                </c:pt>
                <c:pt idx="1331">
                  <c:v>1.498860526255077</c:v>
                </c:pt>
                <c:pt idx="1332">
                  <c:v>1.493234712822095</c:v>
                </c:pt>
                <c:pt idx="1333">
                  <c:v>1.487946520094454</c:v>
                </c:pt>
                <c:pt idx="1334">
                  <c:v>1.493610549873846</c:v>
                </c:pt>
                <c:pt idx="1335">
                  <c:v>1.491758953808315</c:v>
                </c:pt>
                <c:pt idx="1336">
                  <c:v>1.523713997771227</c:v>
                </c:pt>
                <c:pt idx="1337">
                  <c:v>1.711001588702047</c:v>
                </c:pt>
                <c:pt idx="1338">
                  <c:v>1.497230343410894</c:v>
                </c:pt>
                <c:pt idx="1339">
                  <c:v>1.492112509035016</c:v>
                </c:pt>
                <c:pt idx="1340">
                  <c:v>1.544499154558078</c:v>
                </c:pt>
                <c:pt idx="1341">
                  <c:v>1.601625414236464</c:v>
                </c:pt>
                <c:pt idx="1342">
                  <c:v>1.749523720130378</c:v>
                </c:pt>
                <c:pt idx="1343">
                  <c:v>1.521818929214036</c:v>
                </c:pt>
                <c:pt idx="1344">
                  <c:v>1.498811248507994</c:v>
                </c:pt>
                <c:pt idx="1345">
                  <c:v>1.500460574547112</c:v>
                </c:pt>
                <c:pt idx="1346">
                  <c:v>1.497617092221141</c:v>
                </c:pt>
                <c:pt idx="1347">
                  <c:v>1.494169500491487</c:v>
                </c:pt>
                <c:pt idx="1348">
                  <c:v>1.489847963759103</c:v>
                </c:pt>
                <c:pt idx="1349">
                  <c:v>1.485399267826444</c:v>
                </c:pt>
                <c:pt idx="1350">
                  <c:v>1.481421758119588</c:v>
                </c:pt>
                <c:pt idx="1351">
                  <c:v>1.476789801533955</c:v>
                </c:pt>
                <c:pt idx="1352">
                  <c:v>1.47213738501948</c:v>
                </c:pt>
                <c:pt idx="1353">
                  <c:v>1.467631411678385</c:v>
                </c:pt>
                <c:pt idx="1354">
                  <c:v>1.463153395605604</c:v>
                </c:pt>
                <c:pt idx="1355">
                  <c:v>1.458804743226022</c:v>
                </c:pt>
                <c:pt idx="1356">
                  <c:v>1.454388466388492</c:v>
                </c:pt>
                <c:pt idx="1357">
                  <c:v>1.449581558077735</c:v>
                </c:pt>
                <c:pt idx="1358">
                  <c:v>1.444709821274648</c:v>
                </c:pt>
                <c:pt idx="1359">
                  <c:v>1.440012457261269</c:v>
                </c:pt>
                <c:pt idx="1360">
                  <c:v>1.457131411018102</c:v>
                </c:pt>
                <c:pt idx="1361">
                  <c:v>1.452722171820559</c:v>
                </c:pt>
                <c:pt idx="1362">
                  <c:v>1.457727530256662</c:v>
                </c:pt>
                <c:pt idx="1363">
                  <c:v>1.455694411695526</c:v>
                </c:pt>
                <c:pt idx="1364">
                  <c:v>1.550785680932072</c:v>
                </c:pt>
                <c:pt idx="1365">
                  <c:v>1.502900087083948</c:v>
                </c:pt>
                <c:pt idx="1366">
                  <c:v>1.498578209180259</c:v>
                </c:pt>
                <c:pt idx="1367">
                  <c:v>1.813209959317609</c:v>
                </c:pt>
                <c:pt idx="1368">
                  <c:v>1.497275880194797</c:v>
                </c:pt>
                <c:pt idx="1369">
                  <c:v>1.493991680423862</c:v>
                </c:pt>
                <c:pt idx="1370">
                  <c:v>1.497683756953142</c:v>
                </c:pt>
                <c:pt idx="1371">
                  <c:v>1.494713488910721</c:v>
                </c:pt>
                <c:pt idx="1372">
                  <c:v>1.491354327202712</c:v>
                </c:pt>
                <c:pt idx="1373">
                  <c:v>1.487599943099144</c:v>
                </c:pt>
                <c:pt idx="1374">
                  <c:v>1.483852386320488</c:v>
                </c:pt>
                <c:pt idx="1375">
                  <c:v>1.48029763440716</c:v>
                </c:pt>
                <c:pt idx="1376">
                  <c:v>1.711973309729319</c:v>
                </c:pt>
                <c:pt idx="1377">
                  <c:v>1.496961969794326</c:v>
                </c:pt>
                <c:pt idx="1378">
                  <c:v>1.494393632221578</c:v>
                </c:pt>
                <c:pt idx="1379">
                  <c:v>1.491649394977687</c:v>
                </c:pt>
                <c:pt idx="1380">
                  <c:v>1.586700185616775</c:v>
                </c:pt>
                <c:pt idx="1381">
                  <c:v>1.503045910051252</c:v>
                </c:pt>
                <c:pt idx="1382">
                  <c:v>1.562555137476545</c:v>
                </c:pt>
                <c:pt idx="1383">
                  <c:v>1.497010053799117</c:v>
                </c:pt>
                <c:pt idx="1384">
                  <c:v>1.493898514257908</c:v>
                </c:pt>
                <c:pt idx="1385">
                  <c:v>1.490165614025374</c:v>
                </c:pt>
                <c:pt idx="1386">
                  <c:v>1.486716374297346</c:v>
                </c:pt>
                <c:pt idx="1387">
                  <c:v>1.483549193925647</c:v>
                </c:pt>
                <c:pt idx="1388">
                  <c:v>1.480569597541593</c:v>
                </c:pt>
                <c:pt idx="1389">
                  <c:v>1.476942780393329</c:v>
                </c:pt>
                <c:pt idx="1390">
                  <c:v>1.473261105183381</c:v>
                </c:pt>
                <c:pt idx="1391">
                  <c:v>1.469840480781273</c:v>
                </c:pt>
                <c:pt idx="1392">
                  <c:v>1.466353419571004</c:v>
                </c:pt>
                <c:pt idx="1393">
                  <c:v>1.462361839408677</c:v>
                </c:pt>
                <c:pt idx="1394">
                  <c:v>1.45848290780157</c:v>
                </c:pt>
                <c:pt idx="1395">
                  <c:v>1.455568086410531</c:v>
                </c:pt>
                <c:pt idx="1396">
                  <c:v>1.453012149047449</c:v>
                </c:pt>
                <c:pt idx="1397">
                  <c:v>1.487239469164688</c:v>
                </c:pt>
                <c:pt idx="1398">
                  <c:v>1.484013131301715</c:v>
                </c:pt>
                <c:pt idx="1399">
                  <c:v>1.480174050822961</c:v>
                </c:pt>
                <c:pt idx="1400">
                  <c:v>1.476703281004742</c:v>
                </c:pt>
                <c:pt idx="1401">
                  <c:v>1.473474113365293</c:v>
                </c:pt>
                <c:pt idx="1402">
                  <c:v>1.470809694146729</c:v>
                </c:pt>
                <c:pt idx="1403">
                  <c:v>1.468143483602786</c:v>
                </c:pt>
                <c:pt idx="1404">
                  <c:v>1.465437561969948</c:v>
                </c:pt>
                <c:pt idx="1405">
                  <c:v>1.468151012799148</c:v>
                </c:pt>
                <c:pt idx="1406">
                  <c:v>1.466855333145322</c:v>
                </c:pt>
                <c:pt idx="1407">
                  <c:v>1.464095997547723</c:v>
                </c:pt>
                <c:pt idx="1408">
                  <c:v>1.46135554584905</c:v>
                </c:pt>
                <c:pt idx="1409">
                  <c:v>1.459315584476611</c:v>
                </c:pt>
                <c:pt idx="1410">
                  <c:v>1.4572946330681</c:v>
                </c:pt>
                <c:pt idx="1411">
                  <c:v>1.459014775028985</c:v>
                </c:pt>
                <c:pt idx="1412">
                  <c:v>1.456301150817433</c:v>
                </c:pt>
                <c:pt idx="1413">
                  <c:v>1.453398257653932</c:v>
                </c:pt>
                <c:pt idx="1414">
                  <c:v>1.450806937579987</c:v>
                </c:pt>
                <c:pt idx="1415">
                  <c:v>1.447973640019786</c:v>
                </c:pt>
                <c:pt idx="1416">
                  <c:v>1.445132025559142</c:v>
                </c:pt>
                <c:pt idx="1417">
                  <c:v>1.442110547499998</c:v>
                </c:pt>
                <c:pt idx="1418">
                  <c:v>1.439250192511699</c:v>
                </c:pt>
                <c:pt idx="1419">
                  <c:v>1.519950738130414</c:v>
                </c:pt>
                <c:pt idx="1420">
                  <c:v>1.497542232371522</c:v>
                </c:pt>
                <c:pt idx="1421">
                  <c:v>1.494821341181343</c:v>
                </c:pt>
                <c:pt idx="1422">
                  <c:v>1.492053749250508</c:v>
                </c:pt>
                <c:pt idx="1423">
                  <c:v>1.489234683109584</c:v>
                </c:pt>
                <c:pt idx="1424">
                  <c:v>1.486551952950359</c:v>
                </c:pt>
                <c:pt idx="1425">
                  <c:v>1.485387649233202</c:v>
                </c:pt>
                <c:pt idx="1426">
                  <c:v>1.482908207062984</c:v>
                </c:pt>
                <c:pt idx="1427">
                  <c:v>1.479995978745567</c:v>
                </c:pt>
                <c:pt idx="1428">
                  <c:v>1.530560116992908</c:v>
                </c:pt>
                <c:pt idx="1429">
                  <c:v>1.498412051892813</c:v>
                </c:pt>
                <c:pt idx="1430">
                  <c:v>1.496253231296835</c:v>
                </c:pt>
                <c:pt idx="1431">
                  <c:v>1.493912943784254</c:v>
                </c:pt>
                <c:pt idx="1432">
                  <c:v>1.491897460662946</c:v>
                </c:pt>
                <c:pt idx="1433">
                  <c:v>1.48961036946252</c:v>
                </c:pt>
                <c:pt idx="1434">
                  <c:v>1.488291942932846</c:v>
                </c:pt>
                <c:pt idx="1435">
                  <c:v>1.486302523199944</c:v>
                </c:pt>
                <c:pt idx="1436">
                  <c:v>1.485997099862868</c:v>
                </c:pt>
                <c:pt idx="1437">
                  <c:v>1.484334560061929</c:v>
                </c:pt>
                <c:pt idx="1438">
                  <c:v>1.482335215393922</c:v>
                </c:pt>
                <c:pt idx="1439">
                  <c:v>1.480015926394548</c:v>
                </c:pt>
                <c:pt idx="1440">
                  <c:v>1.503752931382913</c:v>
                </c:pt>
                <c:pt idx="1441">
                  <c:v>1.500489561755201</c:v>
                </c:pt>
                <c:pt idx="1442">
                  <c:v>1.498427544266845</c:v>
                </c:pt>
                <c:pt idx="1443">
                  <c:v>1.496139455976122</c:v>
                </c:pt>
                <c:pt idx="1444">
                  <c:v>1.52597636905505</c:v>
                </c:pt>
                <c:pt idx="1445">
                  <c:v>1.498300045157536</c:v>
                </c:pt>
                <c:pt idx="1446">
                  <c:v>1.499130247010949</c:v>
                </c:pt>
                <c:pt idx="1447">
                  <c:v>1.498234289327414</c:v>
                </c:pt>
                <c:pt idx="1448">
                  <c:v>1.496351143527405</c:v>
                </c:pt>
                <c:pt idx="1449">
                  <c:v>1.494691073371179</c:v>
                </c:pt>
                <c:pt idx="1450">
                  <c:v>1.493241252210766</c:v>
                </c:pt>
                <c:pt idx="1451">
                  <c:v>1.491575565913573</c:v>
                </c:pt>
                <c:pt idx="1452">
                  <c:v>1.489388282950187</c:v>
                </c:pt>
                <c:pt idx="1453">
                  <c:v>1.487060570038303</c:v>
                </c:pt>
                <c:pt idx="1454">
                  <c:v>1.501215514985546</c:v>
                </c:pt>
                <c:pt idx="1455">
                  <c:v>1.499415648937211</c:v>
                </c:pt>
                <c:pt idx="1456">
                  <c:v>1.497490881865643</c:v>
                </c:pt>
                <c:pt idx="1457">
                  <c:v>1.495356216406683</c:v>
                </c:pt>
                <c:pt idx="1458">
                  <c:v>1.493146026309432</c:v>
                </c:pt>
                <c:pt idx="1459">
                  <c:v>1.490705856542267</c:v>
                </c:pt>
                <c:pt idx="1460">
                  <c:v>1.48884456843799</c:v>
                </c:pt>
                <c:pt idx="1461">
                  <c:v>1.487016954491329</c:v>
                </c:pt>
                <c:pt idx="1462">
                  <c:v>1.484702650395396</c:v>
                </c:pt>
                <c:pt idx="1463">
                  <c:v>1.481988115248612</c:v>
                </c:pt>
                <c:pt idx="1464">
                  <c:v>1.479241247773055</c:v>
                </c:pt>
                <c:pt idx="1465">
                  <c:v>1.476607712494522</c:v>
                </c:pt>
                <c:pt idx="1466">
                  <c:v>1.474326994393853</c:v>
                </c:pt>
                <c:pt idx="1467">
                  <c:v>1.476619116272088</c:v>
                </c:pt>
                <c:pt idx="1468">
                  <c:v>1.475136576187653</c:v>
                </c:pt>
                <c:pt idx="1469">
                  <c:v>1.472855931620588</c:v>
                </c:pt>
                <c:pt idx="1470">
                  <c:v>1.478546515036917</c:v>
                </c:pt>
                <c:pt idx="1471">
                  <c:v>1.477200396253585</c:v>
                </c:pt>
                <c:pt idx="1472">
                  <c:v>1.475684399263533</c:v>
                </c:pt>
                <c:pt idx="1473">
                  <c:v>1.473641505118704</c:v>
                </c:pt>
                <c:pt idx="1474">
                  <c:v>1.471577572281379</c:v>
                </c:pt>
                <c:pt idx="1475">
                  <c:v>1.46935774186582</c:v>
                </c:pt>
                <c:pt idx="1476">
                  <c:v>1.467223592196153</c:v>
                </c:pt>
                <c:pt idx="1477">
                  <c:v>1.465037631013343</c:v>
                </c:pt>
                <c:pt idx="1478">
                  <c:v>1.46264750608434</c:v>
                </c:pt>
                <c:pt idx="1479">
                  <c:v>1.503326702756002</c:v>
                </c:pt>
                <c:pt idx="1480">
                  <c:v>1.50622993145907</c:v>
                </c:pt>
                <c:pt idx="1481">
                  <c:v>1.500749735689239</c:v>
                </c:pt>
                <c:pt idx="1482">
                  <c:v>1.498566809623149</c:v>
                </c:pt>
                <c:pt idx="1483">
                  <c:v>1.496424825308082</c:v>
                </c:pt>
                <c:pt idx="1484">
                  <c:v>1.494489170051855</c:v>
                </c:pt>
                <c:pt idx="1485">
                  <c:v>1.491992162790679</c:v>
                </c:pt>
                <c:pt idx="1486">
                  <c:v>1.489134762025845</c:v>
                </c:pt>
                <c:pt idx="1487">
                  <c:v>1.549166891810244</c:v>
                </c:pt>
                <c:pt idx="1488">
                  <c:v>1.502046990387581</c:v>
                </c:pt>
                <c:pt idx="1489">
                  <c:v>1.499686247763087</c:v>
                </c:pt>
                <c:pt idx="1490">
                  <c:v>1.497723440989369</c:v>
                </c:pt>
                <c:pt idx="1491">
                  <c:v>1.495668762372562</c:v>
                </c:pt>
                <c:pt idx="1492">
                  <c:v>1.510534131412434</c:v>
                </c:pt>
                <c:pt idx="1493">
                  <c:v>1.642330638042081</c:v>
                </c:pt>
                <c:pt idx="1494">
                  <c:v>1.527874853248673</c:v>
                </c:pt>
                <c:pt idx="1495">
                  <c:v>1.498123382057458</c:v>
                </c:pt>
                <c:pt idx="1496">
                  <c:v>1.49649791960708</c:v>
                </c:pt>
                <c:pt idx="1497">
                  <c:v>1.492938498151829</c:v>
                </c:pt>
                <c:pt idx="1498">
                  <c:v>1.563391143432416</c:v>
                </c:pt>
                <c:pt idx="1499">
                  <c:v>1.528043671839163</c:v>
                </c:pt>
                <c:pt idx="1500">
                  <c:v>1.498214562200124</c:v>
                </c:pt>
                <c:pt idx="1501">
                  <c:v>1.495773827280921</c:v>
                </c:pt>
                <c:pt idx="1502">
                  <c:v>1.510091488204142</c:v>
                </c:pt>
                <c:pt idx="1503">
                  <c:v>1.505574107519774</c:v>
                </c:pt>
                <c:pt idx="1504">
                  <c:v>1.499423868440033</c:v>
                </c:pt>
                <c:pt idx="1505">
                  <c:v>1.503533444149806</c:v>
                </c:pt>
                <c:pt idx="1506">
                  <c:v>1.614424028021599</c:v>
                </c:pt>
                <c:pt idx="1507">
                  <c:v>1.497466242532919</c:v>
                </c:pt>
                <c:pt idx="1508">
                  <c:v>1.495460076150866</c:v>
                </c:pt>
                <c:pt idx="1509">
                  <c:v>1.496448879055379</c:v>
                </c:pt>
                <c:pt idx="1510">
                  <c:v>1.494374301692121</c:v>
                </c:pt>
                <c:pt idx="1511">
                  <c:v>1.491612965083658</c:v>
                </c:pt>
                <c:pt idx="1512">
                  <c:v>1.48852241601924</c:v>
                </c:pt>
                <c:pt idx="1513">
                  <c:v>1.485778627115584</c:v>
                </c:pt>
                <c:pt idx="1514">
                  <c:v>1.482586749607617</c:v>
                </c:pt>
                <c:pt idx="1515">
                  <c:v>1.529267567338371</c:v>
                </c:pt>
                <c:pt idx="1516">
                  <c:v>1.622699011800729</c:v>
                </c:pt>
                <c:pt idx="1517">
                  <c:v>1.517746581700977</c:v>
                </c:pt>
                <c:pt idx="1518">
                  <c:v>1.50303014422606</c:v>
                </c:pt>
                <c:pt idx="1519">
                  <c:v>1.500737517191278</c:v>
                </c:pt>
                <c:pt idx="1520">
                  <c:v>1.498177211761954</c:v>
                </c:pt>
                <c:pt idx="1521">
                  <c:v>1.494476098427981</c:v>
                </c:pt>
                <c:pt idx="1522">
                  <c:v>1.490762350253928</c:v>
                </c:pt>
                <c:pt idx="1523">
                  <c:v>1.486951500260292</c:v>
                </c:pt>
                <c:pt idx="1524">
                  <c:v>1.482934100786312</c:v>
                </c:pt>
                <c:pt idx="1525">
                  <c:v>1.478713757160505</c:v>
                </c:pt>
                <c:pt idx="1526">
                  <c:v>1.474733051064882</c:v>
                </c:pt>
                <c:pt idx="1527">
                  <c:v>1.471512076192871</c:v>
                </c:pt>
                <c:pt idx="1528">
                  <c:v>1.467610834133503</c:v>
                </c:pt>
                <c:pt idx="1529">
                  <c:v>1.464282565456698</c:v>
                </c:pt>
                <c:pt idx="1530">
                  <c:v>1.464947417026944</c:v>
                </c:pt>
                <c:pt idx="1531">
                  <c:v>1.462482121003887</c:v>
                </c:pt>
                <c:pt idx="1532">
                  <c:v>1.458867158963181</c:v>
                </c:pt>
                <c:pt idx="1533">
                  <c:v>1.454802424895429</c:v>
                </c:pt>
                <c:pt idx="1534">
                  <c:v>1.450632270770876</c:v>
                </c:pt>
                <c:pt idx="1535">
                  <c:v>1.446211516890916</c:v>
                </c:pt>
                <c:pt idx="1536">
                  <c:v>1.449591920581137</c:v>
                </c:pt>
                <c:pt idx="1537">
                  <c:v>1.54382061438574</c:v>
                </c:pt>
                <c:pt idx="1538">
                  <c:v>1.496137538442863</c:v>
                </c:pt>
                <c:pt idx="1539">
                  <c:v>1.491559740369952</c:v>
                </c:pt>
                <c:pt idx="1540">
                  <c:v>1.486898330334502</c:v>
                </c:pt>
                <c:pt idx="1541">
                  <c:v>1.482404735765918</c:v>
                </c:pt>
                <c:pt idx="1542">
                  <c:v>1.478088406507152</c:v>
                </c:pt>
                <c:pt idx="1543">
                  <c:v>1.474910243346985</c:v>
                </c:pt>
                <c:pt idx="1544">
                  <c:v>1.471670684058996</c:v>
                </c:pt>
                <c:pt idx="1545">
                  <c:v>1.467979517959681</c:v>
                </c:pt>
                <c:pt idx="1546">
                  <c:v>1.464226541712974</c:v>
                </c:pt>
                <c:pt idx="1547">
                  <c:v>1.460651715475674</c:v>
                </c:pt>
                <c:pt idx="1548">
                  <c:v>1.456463380864548</c:v>
                </c:pt>
                <c:pt idx="1549">
                  <c:v>1.452075548738082</c:v>
                </c:pt>
                <c:pt idx="1550">
                  <c:v>1.44748315612743</c:v>
                </c:pt>
                <c:pt idx="1551">
                  <c:v>1.443236887910609</c:v>
                </c:pt>
                <c:pt idx="1552">
                  <c:v>1.439210707958139</c:v>
                </c:pt>
                <c:pt idx="1553">
                  <c:v>1.435312744365792</c:v>
                </c:pt>
                <c:pt idx="1554">
                  <c:v>1.430928514594059</c:v>
                </c:pt>
                <c:pt idx="1555">
                  <c:v>1.426337991951558</c:v>
                </c:pt>
                <c:pt idx="1556">
                  <c:v>1.421597919853278</c:v>
                </c:pt>
                <c:pt idx="1557">
                  <c:v>1.416978999038954</c:v>
                </c:pt>
                <c:pt idx="1558">
                  <c:v>1.41180680099709</c:v>
                </c:pt>
                <c:pt idx="1559">
                  <c:v>1.406574922016013</c:v>
                </c:pt>
                <c:pt idx="1560">
                  <c:v>1.403279667624481</c:v>
                </c:pt>
                <c:pt idx="1561">
                  <c:v>1.389874244132758</c:v>
                </c:pt>
                <c:pt idx="1562">
                  <c:v>1.375775322492794</c:v>
                </c:pt>
                <c:pt idx="1563">
                  <c:v>1.365557265447868</c:v>
                </c:pt>
                <c:pt idx="1564">
                  <c:v>1.367307165874171</c:v>
                </c:pt>
                <c:pt idx="1565">
                  <c:v>1.482149299313647</c:v>
                </c:pt>
                <c:pt idx="1566">
                  <c:v>1.478475353807742</c:v>
                </c:pt>
                <c:pt idx="1567">
                  <c:v>1.473710791255889</c:v>
                </c:pt>
                <c:pt idx="1568">
                  <c:v>1.46849928987042</c:v>
                </c:pt>
                <c:pt idx="1569">
                  <c:v>1.463252187865061</c:v>
                </c:pt>
                <c:pt idx="1570">
                  <c:v>1.457797404471966</c:v>
                </c:pt>
                <c:pt idx="1571">
                  <c:v>1.452250574308101</c:v>
                </c:pt>
                <c:pt idx="1572">
                  <c:v>1.447112044057124</c:v>
                </c:pt>
                <c:pt idx="1573">
                  <c:v>1.442143067525085</c:v>
                </c:pt>
                <c:pt idx="1574">
                  <c:v>1.436755421973035</c:v>
                </c:pt>
                <c:pt idx="1575">
                  <c:v>1.431239371584083</c:v>
                </c:pt>
                <c:pt idx="1576">
                  <c:v>1.42563213709285</c:v>
                </c:pt>
                <c:pt idx="1577">
                  <c:v>1.420033160025411</c:v>
                </c:pt>
                <c:pt idx="1578">
                  <c:v>1.42075584394549</c:v>
                </c:pt>
                <c:pt idx="1579">
                  <c:v>1.415801576661202</c:v>
                </c:pt>
                <c:pt idx="1580">
                  <c:v>1.410212972521961</c:v>
                </c:pt>
                <c:pt idx="1581">
                  <c:v>1.404794916967487</c:v>
                </c:pt>
                <c:pt idx="1582">
                  <c:v>1.461070458632702</c:v>
                </c:pt>
                <c:pt idx="1583">
                  <c:v>1.455637069205906</c:v>
                </c:pt>
                <c:pt idx="1584">
                  <c:v>1.451006311166933</c:v>
                </c:pt>
                <c:pt idx="1585">
                  <c:v>1.504825789531531</c:v>
                </c:pt>
                <c:pt idx="1586">
                  <c:v>1.49726779930066</c:v>
                </c:pt>
                <c:pt idx="1587">
                  <c:v>1.491304256237465</c:v>
                </c:pt>
                <c:pt idx="1588">
                  <c:v>1.484992964281766</c:v>
                </c:pt>
                <c:pt idx="1589">
                  <c:v>1.478723113255239</c:v>
                </c:pt>
                <c:pt idx="1590">
                  <c:v>1.473049551897283</c:v>
                </c:pt>
                <c:pt idx="1591">
                  <c:v>1.467197046845445</c:v>
                </c:pt>
                <c:pt idx="1592">
                  <c:v>1.461289259980801</c:v>
                </c:pt>
                <c:pt idx="1593">
                  <c:v>1.456540688985106</c:v>
                </c:pt>
                <c:pt idx="1594">
                  <c:v>1.451181105226253</c:v>
                </c:pt>
                <c:pt idx="1595">
                  <c:v>1.44746542833083</c:v>
                </c:pt>
                <c:pt idx="1596">
                  <c:v>1.441719310465084</c:v>
                </c:pt>
                <c:pt idx="1597">
                  <c:v>1.43621984208561</c:v>
                </c:pt>
                <c:pt idx="1598">
                  <c:v>1.430741862107685</c:v>
                </c:pt>
                <c:pt idx="1599">
                  <c:v>1.425433420980851</c:v>
                </c:pt>
                <c:pt idx="1600">
                  <c:v>1.419577488041573</c:v>
                </c:pt>
                <c:pt idx="1601">
                  <c:v>1.413664748480353</c:v>
                </c:pt>
                <c:pt idx="1602">
                  <c:v>1.40772115690511</c:v>
                </c:pt>
                <c:pt idx="1603">
                  <c:v>1.401141840978602</c:v>
                </c:pt>
                <c:pt idx="1604">
                  <c:v>1.389918612336472</c:v>
                </c:pt>
                <c:pt idx="1605">
                  <c:v>1.378085028726345</c:v>
                </c:pt>
                <c:pt idx="1606">
                  <c:v>1.382771805282121</c:v>
                </c:pt>
                <c:pt idx="1607">
                  <c:v>1.368764235982996</c:v>
                </c:pt>
                <c:pt idx="1608">
                  <c:v>1.355917901052596</c:v>
                </c:pt>
                <c:pt idx="1609">
                  <c:v>1.343720482116796</c:v>
                </c:pt>
                <c:pt idx="1610">
                  <c:v>1.331137208258396</c:v>
                </c:pt>
                <c:pt idx="1611">
                  <c:v>1.317948862246394</c:v>
                </c:pt>
                <c:pt idx="1612">
                  <c:v>1.30401031671476</c:v>
                </c:pt>
                <c:pt idx="1613">
                  <c:v>1.291565064221231</c:v>
                </c:pt>
                <c:pt idx="1614">
                  <c:v>1.278895417838503</c:v>
                </c:pt>
                <c:pt idx="1615">
                  <c:v>1.452486348835145</c:v>
                </c:pt>
                <c:pt idx="1616">
                  <c:v>1.594247933849603</c:v>
                </c:pt>
                <c:pt idx="1617">
                  <c:v>1.566357137630953</c:v>
                </c:pt>
                <c:pt idx="1618">
                  <c:v>1.494406633020104</c:v>
                </c:pt>
                <c:pt idx="1619">
                  <c:v>1.519824468962184</c:v>
                </c:pt>
                <c:pt idx="1620">
                  <c:v>1.615724328857903</c:v>
                </c:pt>
                <c:pt idx="1621">
                  <c:v>1.494922513275795</c:v>
                </c:pt>
                <c:pt idx="1622">
                  <c:v>1.633888905184475</c:v>
                </c:pt>
                <c:pt idx="1623">
                  <c:v>1.495249768211155</c:v>
                </c:pt>
                <c:pt idx="1624">
                  <c:v>1.489334995482857</c:v>
                </c:pt>
                <c:pt idx="1625">
                  <c:v>1.482842662605288</c:v>
                </c:pt>
                <c:pt idx="1626">
                  <c:v>1.555351609838606</c:v>
                </c:pt>
                <c:pt idx="1627">
                  <c:v>1.523193692051639</c:v>
                </c:pt>
                <c:pt idx="1628">
                  <c:v>1.496256546839307</c:v>
                </c:pt>
                <c:pt idx="1629">
                  <c:v>1.490742757568633</c:v>
                </c:pt>
                <c:pt idx="1630">
                  <c:v>1.485119760525345</c:v>
                </c:pt>
                <c:pt idx="1631">
                  <c:v>1.478630785149364</c:v>
                </c:pt>
                <c:pt idx="1632">
                  <c:v>1.472893039438513</c:v>
                </c:pt>
                <c:pt idx="1633">
                  <c:v>1.469146974658007</c:v>
                </c:pt>
                <c:pt idx="1634">
                  <c:v>1.464311078239983</c:v>
                </c:pt>
                <c:pt idx="1635">
                  <c:v>1.459377659274867</c:v>
                </c:pt>
                <c:pt idx="1636">
                  <c:v>1.454509666143714</c:v>
                </c:pt>
                <c:pt idx="1637">
                  <c:v>1.448207367401106</c:v>
                </c:pt>
                <c:pt idx="1638">
                  <c:v>1.441899500804297</c:v>
                </c:pt>
                <c:pt idx="1639">
                  <c:v>1.435923606672001</c:v>
                </c:pt>
                <c:pt idx="1640">
                  <c:v>1.429704791134039</c:v>
                </c:pt>
                <c:pt idx="1641">
                  <c:v>1.427385880323359</c:v>
                </c:pt>
                <c:pt idx="1642">
                  <c:v>1.423517820908235</c:v>
                </c:pt>
                <c:pt idx="1643">
                  <c:v>1.417396269365488</c:v>
                </c:pt>
                <c:pt idx="1644">
                  <c:v>1.563409185916343</c:v>
                </c:pt>
                <c:pt idx="1645">
                  <c:v>1.493973421556304</c:v>
                </c:pt>
                <c:pt idx="1646">
                  <c:v>1.501854320810018</c:v>
                </c:pt>
                <c:pt idx="1647">
                  <c:v>1.495677906280236</c:v>
                </c:pt>
                <c:pt idx="1648">
                  <c:v>1.489797062837626</c:v>
                </c:pt>
                <c:pt idx="1649">
                  <c:v>1.483694087646641</c:v>
                </c:pt>
                <c:pt idx="1650">
                  <c:v>1.642694595807724</c:v>
                </c:pt>
                <c:pt idx="1651">
                  <c:v>1.511128833983899</c:v>
                </c:pt>
                <c:pt idx="1652">
                  <c:v>1.496838186048045</c:v>
                </c:pt>
                <c:pt idx="1653">
                  <c:v>1.490502785914223</c:v>
                </c:pt>
                <c:pt idx="1654">
                  <c:v>1.683682577817723</c:v>
                </c:pt>
                <c:pt idx="1655">
                  <c:v>1.496609198682492</c:v>
                </c:pt>
                <c:pt idx="1656">
                  <c:v>1.491163356576961</c:v>
                </c:pt>
                <c:pt idx="1657">
                  <c:v>1.485698509551688</c:v>
                </c:pt>
                <c:pt idx="1658">
                  <c:v>1.512332362521946</c:v>
                </c:pt>
                <c:pt idx="1659">
                  <c:v>1.535820087692377</c:v>
                </c:pt>
                <c:pt idx="1660">
                  <c:v>1.532277714403105</c:v>
                </c:pt>
                <c:pt idx="1661">
                  <c:v>1.579019721675564</c:v>
                </c:pt>
                <c:pt idx="1662">
                  <c:v>1.556559668607781</c:v>
                </c:pt>
                <c:pt idx="1663">
                  <c:v>1.558225921587429</c:v>
                </c:pt>
                <c:pt idx="1664">
                  <c:v>1.494431916336203</c:v>
                </c:pt>
                <c:pt idx="1665">
                  <c:v>1.488186808370987</c:v>
                </c:pt>
                <c:pt idx="1666">
                  <c:v>1.482247241307394</c:v>
                </c:pt>
                <c:pt idx="1667">
                  <c:v>1.479918269204003</c:v>
                </c:pt>
                <c:pt idx="1668">
                  <c:v>1.475313033350266</c:v>
                </c:pt>
                <c:pt idx="1669">
                  <c:v>1.522629796238766</c:v>
                </c:pt>
                <c:pt idx="1670">
                  <c:v>1.59694702065227</c:v>
                </c:pt>
                <c:pt idx="1671">
                  <c:v>1.569021242224254</c:v>
                </c:pt>
                <c:pt idx="1672">
                  <c:v>1.494514963507347</c:v>
                </c:pt>
                <c:pt idx="1673">
                  <c:v>1.489062995663533</c:v>
                </c:pt>
                <c:pt idx="1674">
                  <c:v>1.483807064001186</c:v>
                </c:pt>
                <c:pt idx="1675">
                  <c:v>1.483215758893611</c:v>
                </c:pt>
                <c:pt idx="1676">
                  <c:v>1.57015427410031</c:v>
                </c:pt>
                <c:pt idx="1677">
                  <c:v>1.494955042796814</c:v>
                </c:pt>
                <c:pt idx="1678">
                  <c:v>1.490126262214108</c:v>
                </c:pt>
                <c:pt idx="1679">
                  <c:v>1.485079012571754</c:v>
                </c:pt>
                <c:pt idx="1680">
                  <c:v>1.522772737882661</c:v>
                </c:pt>
                <c:pt idx="1681">
                  <c:v>1.496532403365676</c:v>
                </c:pt>
                <c:pt idx="1682">
                  <c:v>1.492654233663192</c:v>
                </c:pt>
                <c:pt idx="1683">
                  <c:v>1.488593004650815</c:v>
                </c:pt>
                <c:pt idx="1684">
                  <c:v>1.584705084446064</c:v>
                </c:pt>
                <c:pt idx="1685">
                  <c:v>1.497384345255311</c:v>
                </c:pt>
                <c:pt idx="1686">
                  <c:v>1.548493514350445</c:v>
                </c:pt>
                <c:pt idx="1687">
                  <c:v>1.659151436123616</c:v>
                </c:pt>
                <c:pt idx="1688">
                  <c:v>1.500969612705191</c:v>
                </c:pt>
                <c:pt idx="1689">
                  <c:v>1.49674575598108</c:v>
                </c:pt>
                <c:pt idx="1690">
                  <c:v>1.491379497418955</c:v>
                </c:pt>
                <c:pt idx="1691">
                  <c:v>1.534223618528142</c:v>
                </c:pt>
                <c:pt idx="1692">
                  <c:v>1.529679625717045</c:v>
                </c:pt>
                <c:pt idx="1693">
                  <c:v>1.494547223363992</c:v>
                </c:pt>
                <c:pt idx="1694">
                  <c:v>1.48926064670774</c:v>
                </c:pt>
                <c:pt idx="1695">
                  <c:v>1.540619575602956</c:v>
                </c:pt>
                <c:pt idx="1696">
                  <c:v>1.510654292365089</c:v>
                </c:pt>
                <c:pt idx="1697">
                  <c:v>1.513004608788374</c:v>
                </c:pt>
                <c:pt idx="1698">
                  <c:v>1.49770312308884</c:v>
                </c:pt>
                <c:pt idx="1699">
                  <c:v>1.493052016385143</c:v>
                </c:pt>
                <c:pt idx="1700">
                  <c:v>1.503285503328176</c:v>
                </c:pt>
                <c:pt idx="1701">
                  <c:v>1.498053630665598</c:v>
                </c:pt>
                <c:pt idx="1702">
                  <c:v>1.492754835893356</c:v>
                </c:pt>
                <c:pt idx="1703">
                  <c:v>1.487754044731619</c:v>
                </c:pt>
                <c:pt idx="1704">
                  <c:v>1.482771142191952</c:v>
                </c:pt>
                <c:pt idx="1705">
                  <c:v>1.47828338197456</c:v>
                </c:pt>
                <c:pt idx="1706">
                  <c:v>1.476655015178756</c:v>
                </c:pt>
                <c:pt idx="1707">
                  <c:v>1.565150308139727</c:v>
                </c:pt>
                <c:pt idx="1708">
                  <c:v>1.518155227196989</c:v>
                </c:pt>
                <c:pt idx="1709">
                  <c:v>1.499514507381013</c:v>
                </c:pt>
                <c:pt idx="1710">
                  <c:v>1.745677482315165</c:v>
                </c:pt>
                <c:pt idx="1711">
                  <c:v>1.739422211862988</c:v>
                </c:pt>
                <c:pt idx="1712">
                  <c:v>1.599450551344991</c:v>
                </c:pt>
                <c:pt idx="1713">
                  <c:v>1.497544441529249</c:v>
                </c:pt>
                <c:pt idx="1714">
                  <c:v>1.57103476359653</c:v>
                </c:pt>
                <c:pt idx="1715">
                  <c:v>1.517540407088525</c:v>
                </c:pt>
                <c:pt idx="1716">
                  <c:v>1.497653021664173</c:v>
                </c:pt>
                <c:pt idx="1717">
                  <c:v>1.523800752075929</c:v>
                </c:pt>
                <c:pt idx="1718">
                  <c:v>1.52152344047292</c:v>
                </c:pt>
                <c:pt idx="1719">
                  <c:v>1.497960433065394</c:v>
                </c:pt>
                <c:pt idx="1720">
                  <c:v>1.495920866130789</c:v>
                </c:pt>
                <c:pt idx="1721">
                  <c:v>1.493881299196183</c:v>
                </c:pt>
                <c:pt idx="1722">
                  <c:v>1.491841732261578</c:v>
                </c:pt>
                <c:pt idx="1723">
                  <c:v>1.489802165326972</c:v>
                </c:pt>
                <c:pt idx="1724">
                  <c:v>1.487762598392366</c:v>
                </c:pt>
                <c:pt idx="1725">
                  <c:v>1.486092514023023</c:v>
                </c:pt>
                <c:pt idx="1726">
                  <c:v>1.505832758191694</c:v>
                </c:pt>
                <c:pt idx="1727">
                  <c:v>1.499403811818774</c:v>
                </c:pt>
                <c:pt idx="1728">
                  <c:v>1.495020933319023</c:v>
                </c:pt>
                <c:pt idx="1729">
                  <c:v>1.490702082395109</c:v>
                </c:pt>
                <c:pt idx="1730">
                  <c:v>1.494185610591078</c:v>
                </c:pt>
                <c:pt idx="1731">
                  <c:v>1.998277503686312</c:v>
                </c:pt>
                <c:pt idx="1732">
                  <c:v>1.505390012114425</c:v>
                </c:pt>
                <c:pt idx="1733">
                  <c:v>1.499677122743205</c:v>
                </c:pt>
                <c:pt idx="1734">
                  <c:v>1.495465256345375</c:v>
                </c:pt>
                <c:pt idx="1735">
                  <c:v>1.491061585223901</c:v>
                </c:pt>
                <c:pt idx="1736">
                  <c:v>1.48842137668497</c:v>
                </c:pt>
                <c:pt idx="1737">
                  <c:v>1.48479289018169</c:v>
                </c:pt>
                <c:pt idx="1738">
                  <c:v>1.481320141723353</c:v>
                </c:pt>
                <c:pt idx="1739">
                  <c:v>1.478882503081841</c:v>
                </c:pt>
                <c:pt idx="1740">
                  <c:v>1.475483230372476</c:v>
                </c:pt>
                <c:pt idx="1741">
                  <c:v>1.472191078951098</c:v>
                </c:pt>
                <c:pt idx="1742">
                  <c:v>1.474584155715406</c:v>
                </c:pt>
                <c:pt idx="1743">
                  <c:v>1.471386261762523</c:v>
                </c:pt>
                <c:pt idx="1744">
                  <c:v>1.468147143259639</c:v>
                </c:pt>
                <c:pt idx="1745">
                  <c:v>1.465064790687016</c:v>
                </c:pt>
                <c:pt idx="1746">
                  <c:v>1.491402541231069</c:v>
                </c:pt>
                <c:pt idx="1747">
                  <c:v>1.488084225218193</c:v>
                </c:pt>
                <c:pt idx="1748">
                  <c:v>1.484595412527267</c:v>
                </c:pt>
                <c:pt idx="1749">
                  <c:v>1.488628900216418</c:v>
                </c:pt>
                <c:pt idx="1750">
                  <c:v>1.552298540531107</c:v>
                </c:pt>
                <c:pt idx="1751">
                  <c:v>1.496266108076474</c:v>
                </c:pt>
                <c:pt idx="1752">
                  <c:v>1.492490230065744</c:v>
                </c:pt>
                <c:pt idx="1753">
                  <c:v>1.488919438310247</c:v>
                </c:pt>
                <c:pt idx="1754">
                  <c:v>1.485130428366318</c:v>
                </c:pt>
                <c:pt idx="1755">
                  <c:v>1.502742091843337</c:v>
                </c:pt>
                <c:pt idx="1756">
                  <c:v>1.498862808599072</c:v>
                </c:pt>
                <c:pt idx="1757">
                  <c:v>1.496993632412543</c:v>
                </c:pt>
                <c:pt idx="1758">
                  <c:v>1.493704715159226</c:v>
                </c:pt>
                <c:pt idx="1759">
                  <c:v>1.490045552187657</c:v>
                </c:pt>
                <c:pt idx="1760">
                  <c:v>1.486758065554729</c:v>
                </c:pt>
                <c:pt idx="1761">
                  <c:v>1.483462010944869</c:v>
                </c:pt>
                <c:pt idx="1762">
                  <c:v>1.480068545118155</c:v>
                </c:pt>
                <c:pt idx="1763">
                  <c:v>1.476562810458315</c:v>
                </c:pt>
                <c:pt idx="1764">
                  <c:v>1.48322275162773</c:v>
                </c:pt>
                <c:pt idx="1765">
                  <c:v>1.479862247614526</c:v>
                </c:pt>
                <c:pt idx="1766">
                  <c:v>1.476334544076987</c:v>
                </c:pt>
                <c:pt idx="1767">
                  <c:v>1.473388426844236</c:v>
                </c:pt>
                <c:pt idx="1768">
                  <c:v>1.470703037397027</c:v>
                </c:pt>
                <c:pt idx="1769">
                  <c:v>1.467755583070183</c:v>
                </c:pt>
                <c:pt idx="1770">
                  <c:v>1.482292772179898</c:v>
                </c:pt>
                <c:pt idx="1771">
                  <c:v>1.480049326544863</c:v>
                </c:pt>
                <c:pt idx="1772">
                  <c:v>1.47759832463087</c:v>
                </c:pt>
                <c:pt idx="1773">
                  <c:v>1.474945855441999</c:v>
                </c:pt>
                <c:pt idx="1774">
                  <c:v>1.472048408422846</c:v>
                </c:pt>
                <c:pt idx="1775">
                  <c:v>1.469875639636486</c:v>
                </c:pt>
                <c:pt idx="1776">
                  <c:v>1.467216761881011</c:v>
                </c:pt>
                <c:pt idx="1777">
                  <c:v>1.464532070107415</c:v>
                </c:pt>
                <c:pt idx="1778">
                  <c:v>1.466456661038198</c:v>
                </c:pt>
                <c:pt idx="1779">
                  <c:v>1.464237271214341</c:v>
                </c:pt>
                <c:pt idx="1780">
                  <c:v>1.46316313158324</c:v>
                </c:pt>
                <c:pt idx="1781">
                  <c:v>1.460915952587222</c:v>
                </c:pt>
                <c:pt idx="1782">
                  <c:v>1.45836137325324</c:v>
                </c:pt>
                <c:pt idx="1783">
                  <c:v>1.455830571034071</c:v>
                </c:pt>
                <c:pt idx="1784">
                  <c:v>1.453044246430718</c:v>
                </c:pt>
                <c:pt idx="1785">
                  <c:v>1.450201651325895</c:v>
                </c:pt>
                <c:pt idx="1786">
                  <c:v>1.451384495161334</c:v>
                </c:pt>
                <c:pt idx="1787">
                  <c:v>1.448546094788278</c:v>
                </c:pt>
                <c:pt idx="1788">
                  <c:v>1.445880437730419</c:v>
                </c:pt>
                <c:pt idx="1789">
                  <c:v>1.443290181286625</c:v>
                </c:pt>
                <c:pt idx="1790">
                  <c:v>1.63184466473169</c:v>
                </c:pt>
                <c:pt idx="1791">
                  <c:v>1.508277981210772</c:v>
                </c:pt>
                <c:pt idx="1792">
                  <c:v>1.500548931543868</c:v>
                </c:pt>
                <c:pt idx="1793">
                  <c:v>1.560219734057104</c:v>
                </c:pt>
                <c:pt idx="1794">
                  <c:v>1.498001589637274</c:v>
                </c:pt>
                <c:pt idx="1795">
                  <c:v>1.495241255589123</c:v>
                </c:pt>
                <c:pt idx="1796">
                  <c:v>1.49383411937418</c:v>
                </c:pt>
                <c:pt idx="1797">
                  <c:v>1.491707804723636</c:v>
                </c:pt>
                <c:pt idx="1798">
                  <c:v>1.489564797172035</c:v>
                </c:pt>
                <c:pt idx="1799">
                  <c:v>1.487860467647996</c:v>
                </c:pt>
                <c:pt idx="1800">
                  <c:v>1.489554755022066</c:v>
                </c:pt>
                <c:pt idx="1801">
                  <c:v>1.487426846784128</c:v>
                </c:pt>
                <c:pt idx="1802">
                  <c:v>1.484895720349163</c:v>
                </c:pt>
                <c:pt idx="1803">
                  <c:v>1.482740953891177</c:v>
                </c:pt>
                <c:pt idx="1804">
                  <c:v>1.48037200716165</c:v>
                </c:pt>
                <c:pt idx="1805">
                  <c:v>1.477944727366907</c:v>
                </c:pt>
                <c:pt idx="1806">
                  <c:v>1.556688492556895</c:v>
                </c:pt>
                <c:pt idx="1807">
                  <c:v>1.498392299568849</c:v>
                </c:pt>
                <c:pt idx="1808">
                  <c:v>1.49673869928108</c:v>
                </c:pt>
                <c:pt idx="1809">
                  <c:v>1.494393738337059</c:v>
                </c:pt>
                <c:pt idx="1810">
                  <c:v>1.492980001867483</c:v>
                </c:pt>
                <c:pt idx="1811">
                  <c:v>1.491750395554412</c:v>
                </c:pt>
                <c:pt idx="1812">
                  <c:v>1.490071825352354</c:v>
                </c:pt>
                <c:pt idx="1813">
                  <c:v>1.489342729395179</c:v>
                </c:pt>
                <c:pt idx="1814">
                  <c:v>1.487438531950944</c:v>
                </c:pt>
                <c:pt idx="1815">
                  <c:v>1.485581578454516</c:v>
                </c:pt>
                <c:pt idx="1816">
                  <c:v>1.484390871238798</c:v>
                </c:pt>
                <c:pt idx="1817">
                  <c:v>1.482306073644459</c:v>
                </c:pt>
                <c:pt idx="1818">
                  <c:v>1.479726258026523</c:v>
                </c:pt>
                <c:pt idx="1819">
                  <c:v>1.500302083989248</c:v>
                </c:pt>
                <c:pt idx="1820">
                  <c:v>1.514500964186161</c:v>
                </c:pt>
                <c:pt idx="1821">
                  <c:v>1.556295329961334</c:v>
                </c:pt>
                <c:pt idx="1822">
                  <c:v>1.524005439901653</c:v>
                </c:pt>
                <c:pt idx="1823">
                  <c:v>1.498302528372715</c:v>
                </c:pt>
                <c:pt idx="1824">
                  <c:v>1.496358458187292</c:v>
                </c:pt>
                <c:pt idx="1825">
                  <c:v>1.495193061338568</c:v>
                </c:pt>
                <c:pt idx="1826">
                  <c:v>1.492958956598276</c:v>
                </c:pt>
                <c:pt idx="1827">
                  <c:v>1.490824220885173</c:v>
                </c:pt>
                <c:pt idx="1828">
                  <c:v>1.488402987086509</c:v>
                </c:pt>
                <c:pt idx="1829">
                  <c:v>1.485976506423657</c:v>
                </c:pt>
                <c:pt idx="1830">
                  <c:v>1.483512719761473</c:v>
                </c:pt>
                <c:pt idx="1831">
                  <c:v>1.480998294999642</c:v>
                </c:pt>
                <c:pt idx="1832">
                  <c:v>1.478449241391862</c:v>
                </c:pt>
                <c:pt idx="1833">
                  <c:v>1.475783862681473</c:v>
                </c:pt>
                <c:pt idx="1834">
                  <c:v>1.47357228609268</c:v>
                </c:pt>
                <c:pt idx="1835">
                  <c:v>1.473301001733177</c:v>
                </c:pt>
                <c:pt idx="1836">
                  <c:v>1.470764254915219</c:v>
                </c:pt>
                <c:pt idx="1837">
                  <c:v>1.468489881014892</c:v>
                </c:pt>
                <c:pt idx="1838">
                  <c:v>1.46626479730189</c:v>
                </c:pt>
                <c:pt idx="1839">
                  <c:v>1.463820814554583</c:v>
                </c:pt>
                <c:pt idx="1840">
                  <c:v>1.460981758669209</c:v>
                </c:pt>
                <c:pt idx="1841">
                  <c:v>1.600751439678274</c:v>
                </c:pt>
                <c:pt idx="1842">
                  <c:v>1.498902866489311</c:v>
                </c:pt>
                <c:pt idx="1843">
                  <c:v>1.497220888858932</c:v>
                </c:pt>
                <c:pt idx="1844">
                  <c:v>1.495838139951239</c:v>
                </c:pt>
                <c:pt idx="1845">
                  <c:v>1.494385443979999</c:v>
                </c:pt>
                <c:pt idx="1846">
                  <c:v>1.492580854838154</c:v>
                </c:pt>
                <c:pt idx="1847">
                  <c:v>1.490828765903842</c:v>
                </c:pt>
                <c:pt idx="1848">
                  <c:v>1.488317547018326</c:v>
                </c:pt>
                <c:pt idx="1849">
                  <c:v>1.509546119647293</c:v>
                </c:pt>
                <c:pt idx="1850">
                  <c:v>1.502613837177898</c:v>
                </c:pt>
                <c:pt idx="1851">
                  <c:v>1.500002934833859</c:v>
                </c:pt>
                <c:pt idx="1852">
                  <c:v>1.497784234226934</c:v>
                </c:pt>
                <c:pt idx="1853">
                  <c:v>1.495472040943386</c:v>
                </c:pt>
                <c:pt idx="1854">
                  <c:v>1.493259509531164</c:v>
                </c:pt>
                <c:pt idx="1855">
                  <c:v>1.492363581157123</c:v>
                </c:pt>
                <c:pt idx="1856">
                  <c:v>1.530077204142367</c:v>
                </c:pt>
                <c:pt idx="1857">
                  <c:v>1.506641674675282</c:v>
                </c:pt>
                <c:pt idx="1858">
                  <c:v>1.501133296064087</c:v>
                </c:pt>
                <c:pt idx="1859">
                  <c:v>1.499626620072278</c:v>
                </c:pt>
                <c:pt idx="1860">
                  <c:v>1.527517570202369</c:v>
                </c:pt>
                <c:pt idx="1861">
                  <c:v>1.506195030428438</c:v>
                </c:pt>
                <c:pt idx="1862">
                  <c:v>1.50036854030279</c:v>
                </c:pt>
                <c:pt idx="1863">
                  <c:v>1.497768399074795</c:v>
                </c:pt>
                <c:pt idx="1864">
                  <c:v>1.4948772307912</c:v>
                </c:pt>
                <c:pt idx="1865">
                  <c:v>1.492105697761427</c:v>
                </c:pt>
                <c:pt idx="1866">
                  <c:v>1.488808510484551</c:v>
                </c:pt>
                <c:pt idx="1867">
                  <c:v>1.485522267353479</c:v>
                </c:pt>
                <c:pt idx="1868">
                  <c:v>1.505811212574307</c:v>
                </c:pt>
                <c:pt idx="1869">
                  <c:v>1.500206250611954</c:v>
                </c:pt>
                <c:pt idx="1870">
                  <c:v>1.49735408124191</c:v>
                </c:pt>
                <c:pt idx="1871">
                  <c:v>1.49429623442359</c:v>
                </c:pt>
                <c:pt idx="1872">
                  <c:v>1.494462649239702</c:v>
                </c:pt>
                <c:pt idx="1873">
                  <c:v>1.49163699073501</c:v>
                </c:pt>
                <c:pt idx="1874">
                  <c:v>1.488395777892564</c:v>
                </c:pt>
                <c:pt idx="1875">
                  <c:v>1.485636795499307</c:v>
                </c:pt>
                <c:pt idx="1876">
                  <c:v>1.483112646914111</c:v>
                </c:pt>
                <c:pt idx="1877">
                  <c:v>1.48009736373674</c:v>
                </c:pt>
                <c:pt idx="1878">
                  <c:v>1.476888988798406</c:v>
                </c:pt>
                <c:pt idx="1879">
                  <c:v>1.474072615935926</c:v>
                </c:pt>
                <c:pt idx="1880">
                  <c:v>1.471506586957593</c:v>
                </c:pt>
                <c:pt idx="1881">
                  <c:v>1.475438086360589</c:v>
                </c:pt>
                <c:pt idx="1882">
                  <c:v>1.476445945258729</c:v>
                </c:pt>
                <c:pt idx="1883">
                  <c:v>1.505118138431675</c:v>
                </c:pt>
                <c:pt idx="1884">
                  <c:v>1.501430864043638</c:v>
                </c:pt>
                <c:pt idx="1885">
                  <c:v>1.627606245726314</c:v>
                </c:pt>
                <c:pt idx="1886">
                  <c:v>1.497480328157167</c:v>
                </c:pt>
                <c:pt idx="1887">
                  <c:v>1.494460505894196</c:v>
                </c:pt>
                <c:pt idx="1888">
                  <c:v>1.491631311732956</c:v>
                </c:pt>
                <c:pt idx="1889">
                  <c:v>1.508386929174471</c:v>
                </c:pt>
                <c:pt idx="1890">
                  <c:v>1.499370010848478</c:v>
                </c:pt>
                <c:pt idx="1891">
                  <c:v>1.495643204159754</c:v>
                </c:pt>
                <c:pt idx="1892">
                  <c:v>1.491845794880528</c:v>
                </c:pt>
                <c:pt idx="1893">
                  <c:v>1.487573832618034</c:v>
                </c:pt>
                <c:pt idx="1894">
                  <c:v>1.571562241026102</c:v>
                </c:pt>
                <c:pt idx="1895">
                  <c:v>1.499317206172032</c:v>
                </c:pt>
                <c:pt idx="1896">
                  <c:v>1.496122231467435</c:v>
                </c:pt>
                <c:pt idx="1897">
                  <c:v>1.492558364519643</c:v>
                </c:pt>
                <c:pt idx="1898">
                  <c:v>1.488715308834893</c:v>
                </c:pt>
                <c:pt idx="1899">
                  <c:v>1.484973923617748</c:v>
                </c:pt>
                <c:pt idx="1900">
                  <c:v>1.482236994613391</c:v>
                </c:pt>
                <c:pt idx="1901">
                  <c:v>1.496258581006355</c:v>
                </c:pt>
                <c:pt idx="1902">
                  <c:v>1.564998268701201</c:v>
                </c:pt>
                <c:pt idx="1903">
                  <c:v>1.507108668951582</c:v>
                </c:pt>
                <c:pt idx="1904">
                  <c:v>1.501221295318579</c:v>
                </c:pt>
                <c:pt idx="1905">
                  <c:v>1.497590499433002</c:v>
                </c:pt>
                <c:pt idx="1906">
                  <c:v>1.493433126716187</c:v>
                </c:pt>
                <c:pt idx="1907">
                  <c:v>1.508786417962197</c:v>
                </c:pt>
                <c:pt idx="1908">
                  <c:v>1.516070555703655</c:v>
                </c:pt>
                <c:pt idx="1909">
                  <c:v>1.512229236391074</c:v>
                </c:pt>
                <c:pt idx="1910">
                  <c:v>1.497391149755768</c:v>
                </c:pt>
                <c:pt idx="1911">
                  <c:v>1.700531693616896</c:v>
                </c:pt>
                <c:pt idx="1912">
                  <c:v>1.620696142972294</c:v>
                </c:pt>
                <c:pt idx="1913">
                  <c:v>1.496178476742207</c:v>
                </c:pt>
                <c:pt idx="1914">
                  <c:v>1.5017877462422</c:v>
                </c:pt>
                <c:pt idx="1915">
                  <c:v>1.49720230844227</c:v>
                </c:pt>
                <c:pt idx="1916">
                  <c:v>1.492673083948776</c:v>
                </c:pt>
                <c:pt idx="1917">
                  <c:v>1.508063746787913</c:v>
                </c:pt>
                <c:pt idx="1918">
                  <c:v>1.645213798993314</c:v>
                </c:pt>
                <c:pt idx="1919">
                  <c:v>1.52552207131001</c:v>
                </c:pt>
                <c:pt idx="1920">
                  <c:v>1.495666446462788</c:v>
                </c:pt>
                <c:pt idx="1921">
                  <c:v>1.490444437508455</c:v>
                </c:pt>
                <c:pt idx="1922">
                  <c:v>1.484921107161545</c:v>
                </c:pt>
                <c:pt idx="1923">
                  <c:v>1.480265029185983</c:v>
                </c:pt>
                <c:pt idx="1924">
                  <c:v>1.626709334271835</c:v>
                </c:pt>
                <c:pt idx="1925">
                  <c:v>1.497711585019484</c:v>
                </c:pt>
                <c:pt idx="1926">
                  <c:v>1.493179547365923</c:v>
                </c:pt>
                <c:pt idx="1927">
                  <c:v>1.488403682114139</c:v>
                </c:pt>
                <c:pt idx="1928">
                  <c:v>1.483081855382493</c:v>
                </c:pt>
                <c:pt idx="1929">
                  <c:v>1.500546428098477</c:v>
                </c:pt>
                <c:pt idx="1930">
                  <c:v>1.497541134720214</c:v>
                </c:pt>
                <c:pt idx="1931">
                  <c:v>1.493871615983664</c:v>
                </c:pt>
                <c:pt idx="1932">
                  <c:v>1.489839147625879</c:v>
                </c:pt>
                <c:pt idx="1933">
                  <c:v>1.489839147625879</c:v>
                </c:pt>
                <c:pt idx="1934">
                  <c:v>1.484945385067148</c:v>
                </c:pt>
                <c:pt idx="1935">
                  <c:v>1.480051622508417</c:v>
                </c:pt>
                <c:pt idx="1936">
                  <c:v>1.474801627565538</c:v>
                </c:pt>
                <c:pt idx="1937">
                  <c:v>1.469894379342774</c:v>
                </c:pt>
                <c:pt idx="1938">
                  <c:v>1.464627441445221</c:v>
                </c:pt>
                <c:pt idx="1939">
                  <c:v>1.459484291788473</c:v>
                </c:pt>
                <c:pt idx="1940">
                  <c:v>1.46074983653876</c:v>
                </c:pt>
                <c:pt idx="1941">
                  <c:v>1.457199255179637</c:v>
                </c:pt>
                <c:pt idx="1942">
                  <c:v>1.452602780931926</c:v>
                </c:pt>
                <c:pt idx="1943">
                  <c:v>1.513185446866157</c:v>
                </c:pt>
                <c:pt idx="1944">
                  <c:v>1.497153689558873</c:v>
                </c:pt>
                <c:pt idx="1945">
                  <c:v>1.492221755304485</c:v>
                </c:pt>
                <c:pt idx="1946">
                  <c:v>1.486664267319004</c:v>
                </c:pt>
                <c:pt idx="1947">
                  <c:v>1.513581690993692</c:v>
                </c:pt>
                <c:pt idx="1948">
                  <c:v>1.502517448339105</c:v>
                </c:pt>
                <c:pt idx="1949">
                  <c:v>1.497637927502364</c:v>
                </c:pt>
                <c:pt idx="1950">
                  <c:v>1.491979719198877</c:v>
                </c:pt>
                <c:pt idx="1951">
                  <c:v>1.58545830464982</c:v>
                </c:pt>
                <c:pt idx="1952">
                  <c:v>1.626218157341196</c:v>
                </c:pt>
                <c:pt idx="1953">
                  <c:v>1.496110726159552</c:v>
                </c:pt>
                <c:pt idx="1954">
                  <c:v>1.490852187901173</c:v>
                </c:pt>
                <c:pt idx="1955">
                  <c:v>1.485443659976334</c:v>
                </c:pt>
                <c:pt idx="1956">
                  <c:v>1.479951927463015</c:v>
                </c:pt>
                <c:pt idx="1957">
                  <c:v>1.474132044197506</c:v>
                </c:pt>
                <c:pt idx="1958">
                  <c:v>1.471470207221305</c:v>
                </c:pt>
                <c:pt idx="1959">
                  <c:v>1.465629694984486</c:v>
                </c:pt>
                <c:pt idx="1960">
                  <c:v>1.46000232265202</c:v>
                </c:pt>
                <c:pt idx="1961">
                  <c:v>1.45432615518375</c:v>
                </c:pt>
                <c:pt idx="1962">
                  <c:v>1.448515290465728</c:v>
                </c:pt>
                <c:pt idx="1963">
                  <c:v>1.442704149838342</c:v>
                </c:pt>
                <c:pt idx="1964">
                  <c:v>1.438289377023369</c:v>
                </c:pt>
                <c:pt idx="1965">
                  <c:v>1.432814456028847</c:v>
                </c:pt>
                <c:pt idx="1966">
                  <c:v>1.427464541255333</c:v>
                </c:pt>
                <c:pt idx="1967">
                  <c:v>1.421663582819046</c:v>
                </c:pt>
                <c:pt idx="1968">
                  <c:v>1.515332858583677</c:v>
                </c:pt>
                <c:pt idx="1969">
                  <c:v>1.495460022967648</c:v>
                </c:pt>
                <c:pt idx="1970">
                  <c:v>1.489744888911442</c:v>
                </c:pt>
                <c:pt idx="1971">
                  <c:v>1.484733598612197</c:v>
                </c:pt>
                <c:pt idx="1972">
                  <c:v>1.479581628992725</c:v>
                </c:pt>
                <c:pt idx="1973">
                  <c:v>1.473914396366461</c:v>
                </c:pt>
                <c:pt idx="1974">
                  <c:v>1.467903932839041</c:v>
                </c:pt>
                <c:pt idx="1975">
                  <c:v>1.46211648624769</c:v>
                </c:pt>
                <c:pt idx="1976">
                  <c:v>1.456194992846898</c:v>
                </c:pt>
                <c:pt idx="1977">
                  <c:v>1.450733457550853</c:v>
                </c:pt>
                <c:pt idx="1978">
                  <c:v>1.609446508166008</c:v>
                </c:pt>
                <c:pt idx="1979">
                  <c:v>1.498374356859192</c:v>
                </c:pt>
                <c:pt idx="1980">
                  <c:v>1.50722173531185</c:v>
                </c:pt>
                <c:pt idx="1981">
                  <c:v>1.672134985028909</c:v>
                </c:pt>
                <c:pt idx="1982">
                  <c:v>1.497271066338833</c:v>
                </c:pt>
                <c:pt idx="1983">
                  <c:v>1.491294374963409</c:v>
                </c:pt>
                <c:pt idx="1984">
                  <c:v>1.487754764593333</c:v>
                </c:pt>
                <c:pt idx="1985">
                  <c:v>1.481808287130862</c:v>
                </c:pt>
                <c:pt idx="1986">
                  <c:v>1.477234230647054</c:v>
                </c:pt>
                <c:pt idx="1987">
                  <c:v>1.474974894611065</c:v>
                </c:pt>
                <c:pt idx="1988">
                  <c:v>1.480478793748454</c:v>
                </c:pt>
                <c:pt idx="1989">
                  <c:v>1.553221738787689</c:v>
                </c:pt>
                <c:pt idx="1990">
                  <c:v>1.499176847444331</c:v>
                </c:pt>
                <c:pt idx="1991">
                  <c:v>1.513778275345011</c:v>
                </c:pt>
                <c:pt idx="1992">
                  <c:v>1.585551045409571</c:v>
                </c:pt>
                <c:pt idx="1993">
                  <c:v>1.494882221154957</c:v>
                </c:pt>
                <c:pt idx="1994">
                  <c:v>1.500169428685909</c:v>
                </c:pt>
                <c:pt idx="1995">
                  <c:v>1.494819347581898</c:v>
                </c:pt>
                <c:pt idx="1996">
                  <c:v>1.538126175503401</c:v>
                </c:pt>
                <c:pt idx="1997">
                  <c:v>1.494630528121682</c:v>
                </c:pt>
                <c:pt idx="1998">
                  <c:v>1.489328375428228</c:v>
                </c:pt>
                <c:pt idx="1999">
                  <c:v>1.483838045445175</c:v>
                </c:pt>
                <c:pt idx="2000">
                  <c:v>1.478244276215231</c:v>
                </c:pt>
                <c:pt idx="2001">
                  <c:v>1.472144649675277</c:v>
                </c:pt>
                <c:pt idx="2002">
                  <c:v>1.473383204577925</c:v>
                </c:pt>
                <c:pt idx="2003">
                  <c:v>1.46946105685072</c:v>
                </c:pt>
                <c:pt idx="2004">
                  <c:v>1.464297616450629</c:v>
                </c:pt>
                <c:pt idx="2005">
                  <c:v>1.678721594581892</c:v>
                </c:pt>
                <c:pt idx="2006">
                  <c:v>1.510932826384452</c:v>
                </c:pt>
                <c:pt idx="2007">
                  <c:v>1.646457532984841</c:v>
                </c:pt>
                <c:pt idx="2008">
                  <c:v>1.517356291173158</c:v>
                </c:pt>
                <c:pt idx="2009">
                  <c:v>1.510688212089076</c:v>
                </c:pt>
                <c:pt idx="2010">
                  <c:v>1.52491543753121</c:v>
                </c:pt>
                <c:pt idx="2011">
                  <c:v>1.627700266562785</c:v>
                </c:pt>
                <c:pt idx="2012">
                  <c:v>1.496918125106835</c:v>
                </c:pt>
                <c:pt idx="2013">
                  <c:v>1.490864672191839</c:v>
                </c:pt>
                <c:pt idx="2014">
                  <c:v>1.485183180873573</c:v>
                </c:pt>
                <c:pt idx="2015">
                  <c:v>1.479658705909537</c:v>
                </c:pt>
                <c:pt idx="2016">
                  <c:v>1.473783652795986</c:v>
                </c:pt>
                <c:pt idx="2017">
                  <c:v>1.53224752992671</c:v>
                </c:pt>
                <c:pt idx="2018">
                  <c:v>1.668758157806969</c:v>
                </c:pt>
                <c:pt idx="2019">
                  <c:v>1.615681621772776</c:v>
                </c:pt>
                <c:pt idx="2020">
                  <c:v>1.49465151260307</c:v>
                </c:pt>
                <c:pt idx="2021">
                  <c:v>1.492287398978938</c:v>
                </c:pt>
                <c:pt idx="2022">
                  <c:v>1.48698471339438</c:v>
                </c:pt>
                <c:pt idx="2023">
                  <c:v>1.482168366884746</c:v>
                </c:pt>
                <c:pt idx="2024">
                  <c:v>1.476224985863751</c:v>
                </c:pt>
                <c:pt idx="2025">
                  <c:v>1.475910319843857</c:v>
                </c:pt>
                <c:pt idx="2026">
                  <c:v>1.470249080197749</c:v>
                </c:pt>
                <c:pt idx="2027">
                  <c:v>1.464792852989819</c:v>
                </c:pt>
                <c:pt idx="2028">
                  <c:v>1.459074875407234</c:v>
                </c:pt>
                <c:pt idx="2029">
                  <c:v>1.453030753243357</c:v>
                </c:pt>
                <c:pt idx="2030">
                  <c:v>1.446997723255758</c:v>
                </c:pt>
                <c:pt idx="2031">
                  <c:v>1.455717282363512</c:v>
                </c:pt>
                <c:pt idx="2032">
                  <c:v>1.455701416494531</c:v>
                </c:pt>
                <c:pt idx="2033">
                  <c:v>1.45022969626538</c:v>
                </c:pt>
                <c:pt idx="2034">
                  <c:v>1.444050556629561</c:v>
                </c:pt>
                <c:pt idx="2035">
                  <c:v>1.437555840536827</c:v>
                </c:pt>
                <c:pt idx="2036">
                  <c:v>1.433573730307363</c:v>
                </c:pt>
                <c:pt idx="2037">
                  <c:v>1.442355609317714</c:v>
                </c:pt>
                <c:pt idx="2038">
                  <c:v>1.437371635217587</c:v>
                </c:pt>
                <c:pt idx="2039">
                  <c:v>1.448141056825774</c:v>
                </c:pt>
                <c:pt idx="2040">
                  <c:v>1.443889218497795</c:v>
                </c:pt>
                <c:pt idx="2041">
                  <c:v>1.438842607779753</c:v>
                </c:pt>
                <c:pt idx="2042">
                  <c:v>1.434004601028177</c:v>
                </c:pt>
                <c:pt idx="2043">
                  <c:v>1.431486217917323</c:v>
                </c:pt>
                <c:pt idx="2044">
                  <c:v>1.54380075696756</c:v>
                </c:pt>
                <c:pt idx="2045">
                  <c:v>1.502682155525997</c:v>
                </c:pt>
                <c:pt idx="2046">
                  <c:v>1.509617140723601</c:v>
                </c:pt>
                <c:pt idx="2047">
                  <c:v>1.525188005728509</c:v>
                </c:pt>
                <c:pt idx="2048">
                  <c:v>1.495232783020503</c:v>
                </c:pt>
                <c:pt idx="2049">
                  <c:v>1.490684094935467</c:v>
                </c:pt>
                <c:pt idx="2050">
                  <c:v>1.485749291736348</c:v>
                </c:pt>
                <c:pt idx="2051">
                  <c:v>1.486846546568533</c:v>
                </c:pt>
                <c:pt idx="2052">
                  <c:v>1.481530846324723</c:v>
                </c:pt>
                <c:pt idx="2053">
                  <c:v>1.562680199646777</c:v>
                </c:pt>
                <c:pt idx="2054">
                  <c:v>1.494832300874211</c:v>
                </c:pt>
                <c:pt idx="2055">
                  <c:v>1.489077217756058</c:v>
                </c:pt>
                <c:pt idx="2056">
                  <c:v>1.483469486934331</c:v>
                </c:pt>
                <c:pt idx="2057">
                  <c:v>1.477955319415984</c:v>
                </c:pt>
                <c:pt idx="2058">
                  <c:v>1.472287818717581</c:v>
                </c:pt>
                <c:pt idx="2059">
                  <c:v>1.47577166273427</c:v>
                </c:pt>
                <c:pt idx="2060">
                  <c:v>1.470250035992825</c:v>
                </c:pt>
                <c:pt idx="2061">
                  <c:v>1.643677060860815</c:v>
                </c:pt>
                <c:pt idx="2062">
                  <c:v>1.555691293975757</c:v>
                </c:pt>
                <c:pt idx="2063">
                  <c:v>1.494554071917818</c:v>
                </c:pt>
                <c:pt idx="2064">
                  <c:v>1.489753362480707</c:v>
                </c:pt>
                <c:pt idx="2065">
                  <c:v>1.48602873001162</c:v>
                </c:pt>
                <c:pt idx="2066">
                  <c:v>1.481605347798557</c:v>
                </c:pt>
                <c:pt idx="2067">
                  <c:v>1.476736287004098</c:v>
                </c:pt>
                <c:pt idx="2068">
                  <c:v>1.472270968825652</c:v>
                </c:pt>
                <c:pt idx="2069">
                  <c:v>1.468751419717758</c:v>
                </c:pt>
                <c:pt idx="2070">
                  <c:v>1.464974789474505</c:v>
                </c:pt>
                <c:pt idx="2071">
                  <c:v>1.460674757263442</c:v>
                </c:pt>
                <c:pt idx="2072">
                  <c:v>1.456135131718461</c:v>
                </c:pt>
                <c:pt idx="2073">
                  <c:v>1.451848972475069</c:v>
                </c:pt>
                <c:pt idx="2074">
                  <c:v>1.447611274082637</c:v>
                </c:pt>
                <c:pt idx="2075">
                  <c:v>1.44422393094836</c:v>
                </c:pt>
                <c:pt idx="2076">
                  <c:v>1.44078249383589</c:v>
                </c:pt>
                <c:pt idx="2077">
                  <c:v>1.437917939694726</c:v>
                </c:pt>
                <c:pt idx="2078">
                  <c:v>1.434555836504432</c:v>
                </c:pt>
                <c:pt idx="2079">
                  <c:v>1.430238558718089</c:v>
                </c:pt>
                <c:pt idx="2080">
                  <c:v>1.425578994061103</c:v>
                </c:pt>
                <c:pt idx="2081">
                  <c:v>1.42072730729333</c:v>
                </c:pt>
                <c:pt idx="2082">
                  <c:v>1.4160679335113</c:v>
                </c:pt>
                <c:pt idx="2083">
                  <c:v>1.41113479032076</c:v>
                </c:pt>
                <c:pt idx="2084">
                  <c:v>1.406637861155393</c:v>
                </c:pt>
                <c:pt idx="2085">
                  <c:v>1.40171181104971</c:v>
                </c:pt>
                <c:pt idx="2086">
                  <c:v>1.393362214981095</c:v>
                </c:pt>
                <c:pt idx="2087">
                  <c:v>1.383178117957614</c:v>
                </c:pt>
                <c:pt idx="2088">
                  <c:v>1.373487969198479</c:v>
                </c:pt>
                <c:pt idx="2089">
                  <c:v>1.364032610772233</c:v>
                </c:pt>
                <c:pt idx="2090">
                  <c:v>1.355078236523696</c:v>
                </c:pt>
                <c:pt idx="2091">
                  <c:v>1.348553506994429</c:v>
                </c:pt>
                <c:pt idx="2092">
                  <c:v>1.341237108559327</c:v>
                </c:pt>
                <c:pt idx="2093">
                  <c:v>1.332730182265116</c:v>
                </c:pt>
                <c:pt idx="2094">
                  <c:v>1.324252505815221</c:v>
                </c:pt>
                <c:pt idx="2095">
                  <c:v>1.315063149212702</c:v>
                </c:pt>
                <c:pt idx="2096">
                  <c:v>1.305197311556826</c:v>
                </c:pt>
                <c:pt idx="2097">
                  <c:v>1.295355958512519</c:v>
                </c:pt>
                <c:pt idx="2098">
                  <c:v>1.28622438060921</c:v>
                </c:pt>
                <c:pt idx="2099">
                  <c:v>1.276515463627132</c:v>
                </c:pt>
                <c:pt idx="2100">
                  <c:v>1.267008267659952</c:v>
                </c:pt>
                <c:pt idx="2101">
                  <c:v>1.258222004491704</c:v>
                </c:pt>
                <c:pt idx="2102">
                  <c:v>1.396590346147233</c:v>
                </c:pt>
                <c:pt idx="2103">
                  <c:v>1.41141842852726</c:v>
                </c:pt>
                <c:pt idx="2104">
                  <c:v>1.465404756988793</c:v>
                </c:pt>
                <c:pt idx="2105">
                  <c:v>1.539518273320772</c:v>
                </c:pt>
                <c:pt idx="2106">
                  <c:v>1.790129867204583</c:v>
                </c:pt>
                <c:pt idx="2107">
                  <c:v>1.546632232534126</c:v>
                </c:pt>
                <c:pt idx="2108">
                  <c:v>1.501209912598665</c:v>
                </c:pt>
                <c:pt idx="2109">
                  <c:v>1.498046863389967</c:v>
                </c:pt>
                <c:pt idx="2110">
                  <c:v>1.49463380892168</c:v>
                </c:pt>
                <c:pt idx="2111">
                  <c:v>1.491832099460932</c:v>
                </c:pt>
                <c:pt idx="2112">
                  <c:v>1.488953149627283</c:v>
                </c:pt>
                <c:pt idx="2113">
                  <c:v>1.486221133587526</c:v>
                </c:pt>
                <c:pt idx="2114">
                  <c:v>1.482876912802447</c:v>
                </c:pt>
                <c:pt idx="2115">
                  <c:v>1.479305094590769</c:v>
                </c:pt>
                <c:pt idx="2116">
                  <c:v>1.475533834196097</c:v>
                </c:pt>
                <c:pt idx="2117">
                  <c:v>1.471830008134088</c:v>
                </c:pt>
                <c:pt idx="2118">
                  <c:v>1.468026006643646</c:v>
                </c:pt>
                <c:pt idx="2119">
                  <c:v>1.464229664819856</c:v>
                </c:pt>
                <c:pt idx="2120">
                  <c:v>1.460307369196978</c:v>
                </c:pt>
                <c:pt idx="2121">
                  <c:v>1.492855034805585</c:v>
                </c:pt>
                <c:pt idx="2122">
                  <c:v>1.49750704967627</c:v>
                </c:pt>
                <c:pt idx="2123">
                  <c:v>1.58718587140254</c:v>
                </c:pt>
                <c:pt idx="2124">
                  <c:v>1.505049583347555</c:v>
                </c:pt>
                <c:pt idx="2125">
                  <c:v>1.505349017928967</c:v>
                </c:pt>
                <c:pt idx="2126">
                  <c:v>1.499597598371489</c:v>
                </c:pt>
                <c:pt idx="2127">
                  <c:v>1.496334654961939</c:v>
                </c:pt>
                <c:pt idx="2128">
                  <c:v>1.493642379252994</c:v>
                </c:pt>
                <c:pt idx="2129">
                  <c:v>1.490730630021337</c:v>
                </c:pt>
                <c:pt idx="2130">
                  <c:v>1.487637003420572</c:v>
                </c:pt>
                <c:pt idx="2131">
                  <c:v>1.484350678792113</c:v>
                </c:pt>
                <c:pt idx="2132">
                  <c:v>1.48115193695884</c:v>
                </c:pt>
                <c:pt idx="2133">
                  <c:v>1.478386660656736</c:v>
                </c:pt>
                <c:pt idx="2134">
                  <c:v>1.475582690855838</c:v>
                </c:pt>
                <c:pt idx="2135">
                  <c:v>1.472671470410131</c:v>
                </c:pt>
                <c:pt idx="2136">
                  <c:v>1.469745666318405</c:v>
                </c:pt>
                <c:pt idx="2137">
                  <c:v>1.466692959896743</c:v>
                </c:pt>
                <c:pt idx="2138">
                  <c:v>1.463638282170185</c:v>
                </c:pt>
                <c:pt idx="2139">
                  <c:v>1.460786942774052</c:v>
                </c:pt>
                <c:pt idx="2140">
                  <c:v>1.457781417175165</c:v>
                </c:pt>
                <c:pt idx="2141">
                  <c:v>1.454640141080545</c:v>
                </c:pt>
                <c:pt idx="2142">
                  <c:v>1.45176273512076</c:v>
                </c:pt>
                <c:pt idx="2143">
                  <c:v>1.448813034088311</c:v>
                </c:pt>
                <c:pt idx="2144">
                  <c:v>1.445810367487012</c:v>
                </c:pt>
                <c:pt idx="2145">
                  <c:v>1.442975084426039</c:v>
                </c:pt>
                <c:pt idx="2146">
                  <c:v>1.440046190788324</c:v>
                </c:pt>
                <c:pt idx="2147">
                  <c:v>1.437036805208131</c:v>
                </c:pt>
                <c:pt idx="2148">
                  <c:v>1.434787277904765</c:v>
                </c:pt>
                <c:pt idx="2149">
                  <c:v>1.432713203379646</c:v>
                </c:pt>
                <c:pt idx="2150">
                  <c:v>1.43016226660664</c:v>
                </c:pt>
                <c:pt idx="2151">
                  <c:v>1.428208051859265</c:v>
                </c:pt>
                <c:pt idx="2152">
                  <c:v>1.435565238435604</c:v>
                </c:pt>
                <c:pt idx="2153">
                  <c:v>1.433577233290966</c:v>
                </c:pt>
                <c:pt idx="2154">
                  <c:v>1.431403197335604</c:v>
                </c:pt>
                <c:pt idx="2155">
                  <c:v>1.428573100006867</c:v>
                </c:pt>
                <c:pt idx="2156">
                  <c:v>1.425862708372018</c:v>
                </c:pt>
                <c:pt idx="2157">
                  <c:v>1.423015170446683</c:v>
                </c:pt>
                <c:pt idx="2158">
                  <c:v>1.420637951070775</c:v>
                </c:pt>
                <c:pt idx="2159">
                  <c:v>1.419082674864855</c:v>
                </c:pt>
                <c:pt idx="2160">
                  <c:v>1.456995561954496</c:v>
                </c:pt>
                <c:pt idx="2161">
                  <c:v>1.45493852777326</c:v>
                </c:pt>
                <c:pt idx="2162">
                  <c:v>1.452781167168268</c:v>
                </c:pt>
                <c:pt idx="2163">
                  <c:v>1.450897689504338</c:v>
                </c:pt>
                <c:pt idx="2164">
                  <c:v>1.448529908552597</c:v>
                </c:pt>
                <c:pt idx="2165">
                  <c:v>1.445978966053163</c:v>
                </c:pt>
                <c:pt idx="2166">
                  <c:v>1.552875960808922</c:v>
                </c:pt>
                <c:pt idx="2167">
                  <c:v>1.498034762799013</c:v>
                </c:pt>
                <c:pt idx="2168">
                  <c:v>1.533359180618022</c:v>
                </c:pt>
                <c:pt idx="2169">
                  <c:v>1.787065295891943</c:v>
                </c:pt>
                <c:pt idx="2170">
                  <c:v>1.556050121148276</c:v>
                </c:pt>
                <c:pt idx="2171">
                  <c:v>1.49794237724411</c:v>
                </c:pt>
                <c:pt idx="2172">
                  <c:v>1.496273368611016</c:v>
                </c:pt>
                <c:pt idx="2173">
                  <c:v>1.49454550764723</c:v>
                </c:pt>
                <c:pt idx="2174">
                  <c:v>1.492889876013628</c:v>
                </c:pt>
                <c:pt idx="2175">
                  <c:v>1.490656426457017</c:v>
                </c:pt>
                <c:pt idx="2176">
                  <c:v>1.55955343966165</c:v>
                </c:pt>
                <c:pt idx="2177">
                  <c:v>1.498429795731305</c:v>
                </c:pt>
                <c:pt idx="2178">
                  <c:v>1.668906290969971</c:v>
                </c:pt>
                <c:pt idx="2179">
                  <c:v>1.6709292846319</c:v>
                </c:pt>
                <c:pt idx="2180">
                  <c:v>1.506293181265859</c:v>
                </c:pt>
                <c:pt idx="2181">
                  <c:v>1.50068982306016</c:v>
                </c:pt>
                <c:pt idx="2182">
                  <c:v>1.499102291835746</c:v>
                </c:pt>
                <c:pt idx="2183">
                  <c:v>1.497576373676305</c:v>
                </c:pt>
                <c:pt idx="2184">
                  <c:v>1.495778234211607</c:v>
                </c:pt>
                <c:pt idx="2185">
                  <c:v>1.493458912054746</c:v>
                </c:pt>
                <c:pt idx="2186">
                  <c:v>1.585342227300673</c:v>
                </c:pt>
                <c:pt idx="2187">
                  <c:v>1.498438670800714</c:v>
                </c:pt>
                <c:pt idx="2188">
                  <c:v>1.49651690950954</c:v>
                </c:pt>
                <c:pt idx="2189">
                  <c:v>1.496350350074138</c:v>
                </c:pt>
                <c:pt idx="2190">
                  <c:v>1.494339191131903</c:v>
                </c:pt>
                <c:pt idx="2191">
                  <c:v>1.492237713989104</c:v>
                </c:pt>
                <c:pt idx="2192">
                  <c:v>1.489631057792072</c:v>
                </c:pt>
                <c:pt idx="2193">
                  <c:v>1.494834890979401</c:v>
                </c:pt>
                <c:pt idx="2194">
                  <c:v>1.747315914641488</c:v>
                </c:pt>
                <c:pt idx="2195">
                  <c:v>1.499612545079615</c:v>
                </c:pt>
                <c:pt idx="2196">
                  <c:v>1.49733838419959</c:v>
                </c:pt>
                <c:pt idx="2197">
                  <c:v>1.495035102139243</c:v>
                </c:pt>
                <c:pt idx="2198">
                  <c:v>1.493561587434575</c:v>
                </c:pt>
                <c:pt idx="2199">
                  <c:v>1.492168492840493</c:v>
                </c:pt>
                <c:pt idx="2200">
                  <c:v>1.48990226828364</c:v>
                </c:pt>
                <c:pt idx="2201">
                  <c:v>1.487421104222241</c:v>
                </c:pt>
                <c:pt idx="2202">
                  <c:v>1.484702668770781</c:v>
                </c:pt>
                <c:pt idx="2203">
                  <c:v>1.482291621981196</c:v>
                </c:pt>
                <c:pt idx="2204">
                  <c:v>1.47959622005415</c:v>
                </c:pt>
                <c:pt idx="2205">
                  <c:v>1.5110864847724</c:v>
                </c:pt>
                <c:pt idx="2206">
                  <c:v>1.500536230425359</c:v>
                </c:pt>
                <c:pt idx="2207">
                  <c:v>1.498413916022627</c:v>
                </c:pt>
                <c:pt idx="2208">
                  <c:v>1.496111187627815</c:v>
                </c:pt>
                <c:pt idx="2209">
                  <c:v>1.501017058562272</c:v>
                </c:pt>
                <c:pt idx="2210">
                  <c:v>1.510935170444728</c:v>
                </c:pt>
                <c:pt idx="2211">
                  <c:v>1.499902502733066</c:v>
                </c:pt>
                <c:pt idx="2212">
                  <c:v>1.497129342714205</c:v>
                </c:pt>
                <c:pt idx="2213">
                  <c:v>1.494713216634732</c:v>
                </c:pt>
                <c:pt idx="2214">
                  <c:v>1.492268816832949</c:v>
                </c:pt>
                <c:pt idx="2215">
                  <c:v>1.495521647137868</c:v>
                </c:pt>
                <c:pt idx="2216">
                  <c:v>1.492966996351611</c:v>
                </c:pt>
                <c:pt idx="2217">
                  <c:v>1.490887532109409</c:v>
                </c:pt>
                <c:pt idx="2218">
                  <c:v>1.488928022231052</c:v>
                </c:pt>
                <c:pt idx="2219">
                  <c:v>1.486777552719319</c:v>
                </c:pt>
                <c:pt idx="2220">
                  <c:v>1.484288853631032</c:v>
                </c:pt>
                <c:pt idx="2221">
                  <c:v>1.555292216784838</c:v>
                </c:pt>
                <c:pt idx="2222">
                  <c:v>1.543413944622476</c:v>
                </c:pt>
                <c:pt idx="2223">
                  <c:v>1.516435126595377</c:v>
                </c:pt>
                <c:pt idx="2224">
                  <c:v>1.497491777317247</c:v>
                </c:pt>
                <c:pt idx="2225">
                  <c:v>1.493988559421588</c:v>
                </c:pt>
                <c:pt idx="2226">
                  <c:v>1.492032761044704</c:v>
                </c:pt>
                <c:pt idx="2227">
                  <c:v>1.642292335465576</c:v>
                </c:pt>
                <c:pt idx="2228">
                  <c:v>1.497839621688879</c:v>
                </c:pt>
                <c:pt idx="2229">
                  <c:v>1.494703569994872</c:v>
                </c:pt>
                <c:pt idx="2230">
                  <c:v>1.509578769343679</c:v>
                </c:pt>
                <c:pt idx="2231">
                  <c:v>1.500198954580731</c:v>
                </c:pt>
                <c:pt idx="2232">
                  <c:v>1.497833139167722</c:v>
                </c:pt>
                <c:pt idx="2233">
                  <c:v>1.495173015569859</c:v>
                </c:pt>
                <c:pt idx="2234">
                  <c:v>1.533247876457301</c:v>
                </c:pt>
                <c:pt idx="2235">
                  <c:v>1.49844351226186</c:v>
                </c:pt>
                <c:pt idx="2236">
                  <c:v>1.496745534052134</c:v>
                </c:pt>
                <c:pt idx="2237">
                  <c:v>1.494398793413745</c:v>
                </c:pt>
                <c:pt idx="2238">
                  <c:v>1.49134825837464</c:v>
                </c:pt>
                <c:pt idx="2239">
                  <c:v>1.488084179199185</c:v>
                </c:pt>
                <c:pt idx="2240">
                  <c:v>1.484645400544152</c:v>
                </c:pt>
                <c:pt idx="2241">
                  <c:v>1.481244491615619</c:v>
                </c:pt>
                <c:pt idx="2242">
                  <c:v>1.47938090393705</c:v>
                </c:pt>
                <c:pt idx="2243">
                  <c:v>1.4763106585327</c:v>
                </c:pt>
                <c:pt idx="2244">
                  <c:v>1.47902429546486</c:v>
                </c:pt>
                <c:pt idx="2245">
                  <c:v>1.476137779799132</c:v>
                </c:pt>
                <c:pt idx="2246">
                  <c:v>1.578237868987005</c:v>
                </c:pt>
                <c:pt idx="2247">
                  <c:v>1.49727608145275</c:v>
                </c:pt>
                <c:pt idx="2248">
                  <c:v>1.493848473845412</c:v>
                </c:pt>
                <c:pt idx="2249">
                  <c:v>1.781485528497894</c:v>
                </c:pt>
                <c:pt idx="2250">
                  <c:v>1.49743837812692</c:v>
                </c:pt>
                <c:pt idx="2251">
                  <c:v>1.494357761115975</c:v>
                </c:pt>
                <c:pt idx="2252">
                  <c:v>1.490235434474107</c:v>
                </c:pt>
                <c:pt idx="2253">
                  <c:v>1.48596367129594</c:v>
                </c:pt>
                <c:pt idx="2254">
                  <c:v>1.482287903182607</c:v>
                </c:pt>
                <c:pt idx="2255">
                  <c:v>1.478804671588562</c:v>
                </c:pt>
                <c:pt idx="2256">
                  <c:v>1.474883069474598</c:v>
                </c:pt>
                <c:pt idx="2257">
                  <c:v>1.470828610041759</c:v>
                </c:pt>
                <c:pt idx="2258">
                  <c:v>1.467480133212551</c:v>
                </c:pt>
                <c:pt idx="2259">
                  <c:v>1.463577304039312</c:v>
                </c:pt>
                <c:pt idx="2260">
                  <c:v>1.459368594247771</c:v>
                </c:pt>
                <c:pt idx="2261">
                  <c:v>1.45543606451756</c:v>
                </c:pt>
                <c:pt idx="2262">
                  <c:v>1.451227320074627</c:v>
                </c:pt>
                <c:pt idx="2263">
                  <c:v>1.44688567712594</c:v>
                </c:pt>
                <c:pt idx="2264">
                  <c:v>1.442849727506455</c:v>
                </c:pt>
                <c:pt idx="2265">
                  <c:v>1.511956617075615</c:v>
                </c:pt>
                <c:pt idx="2266">
                  <c:v>1.498610107337373</c:v>
                </c:pt>
                <c:pt idx="2267">
                  <c:v>1.494308111583591</c:v>
                </c:pt>
                <c:pt idx="2268">
                  <c:v>1.490129927706813</c:v>
                </c:pt>
                <c:pt idx="2269">
                  <c:v>1.486427091354424</c:v>
                </c:pt>
                <c:pt idx="2270">
                  <c:v>1.48260747920845</c:v>
                </c:pt>
                <c:pt idx="2271">
                  <c:v>1.47833415095882</c:v>
                </c:pt>
                <c:pt idx="2272">
                  <c:v>1.664816468096204</c:v>
                </c:pt>
                <c:pt idx="2273">
                  <c:v>1.496279968997175</c:v>
                </c:pt>
                <c:pt idx="2274">
                  <c:v>1.501820885458285</c:v>
                </c:pt>
                <c:pt idx="2275">
                  <c:v>1.498286972401698</c:v>
                </c:pt>
                <c:pt idx="2276">
                  <c:v>1.495186002781556</c:v>
                </c:pt>
                <c:pt idx="2277">
                  <c:v>1.492138191152425</c:v>
                </c:pt>
                <c:pt idx="2278">
                  <c:v>1.48846714236685</c:v>
                </c:pt>
                <c:pt idx="2279">
                  <c:v>1.484200523190455</c:v>
                </c:pt>
                <c:pt idx="2280">
                  <c:v>1.479914231179148</c:v>
                </c:pt>
                <c:pt idx="2281">
                  <c:v>1.475751045433067</c:v>
                </c:pt>
                <c:pt idx="2282">
                  <c:v>1.471111011152293</c:v>
                </c:pt>
                <c:pt idx="2283">
                  <c:v>1.466080511059515</c:v>
                </c:pt>
                <c:pt idx="2284">
                  <c:v>1.461256402457538</c:v>
                </c:pt>
                <c:pt idx="2285">
                  <c:v>1.456522856818533</c:v>
                </c:pt>
                <c:pt idx="2286">
                  <c:v>1.451164786318653</c:v>
                </c:pt>
                <c:pt idx="2287">
                  <c:v>1.445854184106347</c:v>
                </c:pt>
                <c:pt idx="2288">
                  <c:v>1.439988820318383</c:v>
                </c:pt>
                <c:pt idx="2289">
                  <c:v>1.434345360318635</c:v>
                </c:pt>
                <c:pt idx="2290">
                  <c:v>1.614423256542433</c:v>
                </c:pt>
                <c:pt idx="2291">
                  <c:v>1.495897570043092</c:v>
                </c:pt>
                <c:pt idx="2292">
                  <c:v>1.491534938724278</c:v>
                </c:pt>
                <c:pt idx="2293">
                  <c:v>1.487052338561701</c:v>
                </c:pt>
                <c:pt idx="2294">
                  <c:v>1.48221467820837</c:v>
                </c:pt>
                <c:pt idx="2295">
                  <c:v>1.477441535841765</c:v>
                </c:pt>
                <c:pt idx="2296">
                  <c:v>1.471786032206824</c:v>
                </c:pt>
                <c:pt idx="2297">
                  <c:v>1.466385827917394</c:v>
                </c:pt>
                <c:pt idx="2298">
                  <c:v>1.461523596352188</c:v>
                </c:pt>
                <c:pt idx="2299">
                  <c:v>1.457223799871131</c:v>
                </c:pt>
                <c:pt idx="2300">
                  <c:v>1.452645619487302</c:v>
                </c:pt>
                <c:pt idx="2301">
                  <c:v>1.447741460087294</c:v>
                </c:pt>
                <c:pt idx="2302">
                  <c:v>1.442418994759618</c:v>
                </c:pt>
                <c:pt idx="2303">
                  <c:v>1.568363035004506</c:v>
                </c:pt>
                <c:pt idx="2304">
                  <c:v>1.511723730096569</c:v>
                </c:pt>
                <c:pt idx="2305">
                  <c:v>1.497014608981664</c:v>
                </c:pt>
                <c:pt idx="2306">
                  <c:v>1.491690262013332</c:v>
                </c:pt>
                <c:pt idx="2307">
                  <c:v>1.486792055181469</c:v>
                </c:pt>
                <c:pt idx="2308">
                  <c:v>1.519548568038781</c:v>
                </c:pt>
                <c:pt idx="2309">
                  <c:v>1.499512108272724</c:v>
                </c:pt>
                <c:pt idx="2310">
                  <c:v>1.494892976286194</c:v>
                </c:pt>
                <c:pt idx="2311">
                  <c:v>1.490162185177382</c:v>
                </c:pt>
                <c:pt idx="2312">
                  <c:v>1.486183240084123</c:v>
                </c:pt>
                <c:pt idx="2313">
                  <c:v>1.481005377842168</c:v>
                </c:pt>
                <c:pt idx="2314">
                  <c:v>1.474992827449909</c:v>
                </c:pt>
                <c:pt idx="2315">
                  <c:v>1.468459634840363</c:v>
                </c:pt>
                <c:pt idx="2316">
                  <c:v>1.462371642715343</c:v>
                </c:pt>
                <c:pt idx="2317">
                  <c:v>1.457373004198039</c:v>
                </c:pt>
                <c:pt idx="2318">
                  <c:v>1.465518749561009</c:v>
                </c:pt>
                <c:pt idx="2319">
                  <c:v>1.460325701395377</c:v>
                </c:pt>
                <c:pt idx="2320">
                  <c:v>1.485772082708127</c:v>
                </c:pt>
                <c:pt idx="2321">
                  <c:v>1.490600022973669</c:v>
                </c:pt>
                <c:pt idx="2322">
                  <c:v>1.485100075584242</c:v>
                </c:pt>
                <c:pt idx="2323">
                  <c:v>1.496590516774881</c:v>
                </c:pt>
                <c:pt idx="2324">
                  <c:v>1.491180380524447</c:v>
                </c:pt>
                <c:pt idx="2325">
                  <c:v>1.485623633043235</c:v>
                </c:pt>
                <c:pt idx="2326">
                  <c:v>1.479542458088313</c:v>
                </c:pt>
                <c:pt idx="2327">
                  <c:v>1.474433813268715</c:v>
                </c:pt>
                <c:pt idx="2328">
                  <c:v>1.470054982667465</c:v>
                </c:pt>
                <c:pt idx="2329">
                  <c:v>1.464311425233512</c:v>
                </c:pt>
                <c:pt idx="2330">
                  <c:v>1.458701495955721</c:v>
                </c:pt>
                <c:pt idx="2331">
                  <c:v>1.453106849430747</c:v>
                </c:pt>
                <c:pt idx="2332">
                  <c:v>1.447103308094333</c:v>
                </c:pt>
                <c:pt idx="2333">
                  <c:v>1.441026144856487</c:v>
                </c:pt>
                <c:pt idx="2334">
                  <c:v>1.434324241252213</c:v>
                </c:pt>
                <c:pt idx="2335">
                  <c:v>1.428167068404248</c:v>
                </c:pt>
                <c:pt idx="2336">
                  <c:v>1.422361224387217</c:v>
                </c:pt>
                <c:pt idx="2337">
                  <c:v>1.416326221981311</c:v>
                </c:pt>
                <c:pt idx="2338">
                  <c:v>1.410144742568372</c:v>
                </c:pt>
                <c:pt idx="2339">
                  <c:v>1.403769246862136</c:v>
                </c:pt>
                <c:pt idx="2340">
                  <c:v>1.39470493972307</c:v>
                </c:pt>
                <c:pt idx="2341">
                  <c:v>1.383004891387863</c:v>
                </c:pt>
                <c:pt idx="2342">
                  <c:v>1.370117816267425</c:v>
                </c:pt>
                <c:pt idx="2343">
                  <c:v>1.35788177287081</c:v>
                </c:pt>
                <c:pt idx="2344">
                  <c:v>1.347297717901767</c:v>
                </c:pt>
                <c:pt idx="2345">
                  <c:v>1.451946198338295</c:v>
                </c:pt>
                <c:pt idx="2346">
                  <c:v>1.518425224099698</c:v>
                </c:pt>
                <c:pt idx="2347">
                  <c:v>1.494050864124174</c:v>
                </c:pt>
                <c:pt idx="2348">
                  <c:v>1.488212831163445</c:v>
                </c:pt>
                <c:pt idx="2349">
                  <c:v>1.482362075329569</c:v>
                </c:pt>
                <c:pt idx="2350">
                  <c:v>1.475672077610232</c:v>
                </c:pt>
                <c:pt idx="2351">
                  <c:v>1.469596479333856</c:v>
                </c:pt>
                <c:pt idx="2352">
                  <c:v>1.462483997555496</c:v>
                </c:pt>
                <c:pt idx="2353">
                  <c:v>1.456420240789807</c:v>
                </c:pt>
                <c:pt idx="2354">
                  <c:v>1.451482101519568</c:v>
                </c:pt>
                <c:pt idx="2355">
                  <c:v>1.578024522220738</c:v>
                </c:pt>
                <c:pt idx="2356">
                  <c:v>1.720239368879131</c:v>
                </c:pt>
                <c:pt idx="2357">
                  <c:v>1.495043268358692</c:v>
                </c:pt>
                <c:pt idx="2358">
                  <c:v>1.489641945828276</c:v>
                </c:pt>
                <c:pt idx="2359">
                  <c:v>1.484142035860523</c:v>
                </c:pt>
                <c:pt idx="2360">
                  <c:v>1.478513947059202</c:v>
                </c:pt>
                <c:pt idx="2361">
                  <c:v>1.47301408495572</c:v>
                </c:pt>
                <c:pt idx="2362">
                  <c:v>1.471782209823401</c:v>
                </c:pt>
                <c:pt idx="2363">
                  <c:v>1.465137497002359</c:v>
                </c:pt>
                <c:pt idx="2364">
                  <c:v>1.458689604400752</c:v>
                </c:pt>
                <c:pt idx="2365">
                  <c:v>1.452111690097499</c:v>
                </c:pt>
                <c:pt idx="2366">
                  <c:v>1.445793520129329</c:v>
                </c:pt>
                <c:pt idx="2367">
                  <c:v>1.439464889098859</c:v>
                </c:pt>
                <c:pt idx="2368">
                  <c:v>1.434831988193393</c:v>
                </c:pt>
                <c:pt idx="2369">
                  <c:v>1.429895400086483</c:v>
                </c:pt>
                <c:pt idx="2370">
                  <c:v>1.525382686782571</c:v>
                </c:pt>
                <c:pt idx="2371">
                  <c:v>1.495783704225867</c:v>
                </c:pt>
                <c:pt idx="2372">
                  <c:v>1.489686761587275</c:v>
                </c:pt>
                <c:pt idx="2373">
                  <c:v>1.48308703534652</c:v>
                </c:pt>
                <c:pt idx="2374">
                  <c:v>1.476467884079522</c:v>
                </c:pt>
                <c:pt idx="2375">
                  <c:v>1.470489447399065</c:v>
                </c:pt>
                <c:pt idx="2376">
                  <c:v>1.464151037417436</c:v>
                </c:pt>
                <c:pt idx="2377">
                  <c:v>1.457954824124613</c:v>
                </c:pt>
                <c:pt idx="2378">
                  <c:v>1.451562076510048</c:v>
                </c:pt>
                <c:pt idx="2379">
                  <c:v>1.451103142639417</c:v>
                </c:pt>
                <c:pt idx="2380">
                  <c:v>1.452922021723976</c:v>
                </c:pt>
                <c:pt idx="2381">
                  <c:v>1.447236788843846</c:v>
                </c:pt>
                <c:pt idx="2382">
                  <c:v>1.440887537401181</c:v>
                </c:pt>
                <c:pt idx="2383">
                  <c:v>1.434383559625223</c:v>
                </c:pt>
                <c:pt idx="2384">
                  <c:v>1.428095366289283</c:v>
                </c:pt>
                <c:pt idx="2385">
                  <c:v>1.425217784517958</c:v>
                </c:pt>
                <c:pt idx="2386">
                  <c:v>1.419088026202837</c:v>
                </c:pt>
                <c:pt idx="2387">
                  <c:v>1.412758708160315</c:v>
                </c:pt>
                <c:pt idx="2388">
                  <c:v>1.40637480707682</c:v>
                </c:pt>
                <c:pt idx="2389">
                  <c:v>1.399699418670012</c:v>
                </c:pt>
                <c:pt idx="2390">
                  <c:v>1.403901673068667</c:v>
                </c:pt>
                <c:pt idx="2391">
                  <c:v>1.39535700392776</c:v>
                </c:pt>
                <c:pt idx="2392">
                  <c:v>1.382153765298437</c:v>
                </c:pt>
                <c:pt idx="2393">
                  <c:v>1.369446706260898</c:v>
                </c:pt>
                <c:pt idx="2394">
                  <c:v>1.35691261329594</c:v>
                </c:pt>
                <c:pt idx="2395">
                  <c:v>1.477681651329814</c:v>
                </c:pt>
                <c:pt idx="2396">
                  <c:v>1.525437456296292</c:v>
                </c:pt>
                <c:pt idx="2397">
                  <c:v>1.500548781375913</c:v>
                </c:pt>
                <c:pt idx="2398">
                  <c:v>1.538426474272407</c:v>
                </c:pt>
                <c:pt idx="2399">
                  <c:v>1.494157123085378</c:v>
                </c:pt>
                <c:pt idx="2400">
                  <c:v>1.487702965202624</c:v>
                </c:pt>
                <c:pt idx="2401">
                  <c:v>1.481329883926142</c:v>
                </c:pt>
                <c:pt idx="2402">
                  <c:v>1.482963201418465</c:v>
                </c:pt>
                <c:pt idx="2403">
                  <c:v>1.485502715339389</c:v>
                </c:pt>
                <c:pt idx="2404">
                  <c:v>1.496148472626871</c:v>
                </c:pt>
                <c:pt idx="2405">
                  <c:v>1.490269914659627</c:v>
                </c:pt>
                <c:pt idx="2406">
                  <c:v>1.48466344893939</c:v>
                </c:pt>
                <c:pt idx="2407">
                  <c:v>1.4788784182442</c:v>
                </c:pt>
                <c:pt idx="2408">
                  <c:v>1.476528966740754</c:v>
                </c:pt>
                <c:pt idx="2409">
                  <c:v>1.470902766797776</c:v>
                </c:pt>
                <c:pt idx="2410">
                  <c:v>1.46500216559853</c:v>
                </c:pt>
                <c:pt idx="2411">
                  <c:v>1.458923902683136</c:v>
                </c:pt>
                <c:pt idx="2412">
                  <c:v>1.491273163194583</c:v>
                </c:pt>
                <c:pt idx="2413">
                  <c:v>1.499004802863687</c:v>
                </c:pt>
                <c:pt idx="2414">
                  <c:v>1.493451722401887</c:v>
                </c:pt>
                <c:pt idx="2415">
                  <c:v>1.488046273484754</c:v>
                </c:pt>
                <c:pt idx="2416">
                  <c:v>1.482449358904632</c:v>
                </c:pt>
                <c:pt idx="2417">
                  <c:v>1.47756636198132</c:v>
                </c:pt>
                <c:pt idx="2418">
                  <c:v>1.474600816460735</c:v>
                </c:pt>
                <c:pt idx="2419">
                  <c:v>1.469074998923612</c:v>
                </c:pt>
                <c:pt idx="2420">
                  <c:v>1.464468097090318</c:v>
                </c:pt>
                <c:pt idx="2421">
                  <c:v>1.458359141957816</c:v>
                </c:pt>
                <c:pt idx="2422">
                  <c:v>1.474041903431535</c:v>
                </c:pt>
                <c:pt idx="2423">
                  <c:v>1.468953914513248</c:v>
                </c:pt>
                <c:pt idx="2424">
                  <c:v>1.463601000880256</c:v>
                </c:pt>
                <c:pt idx="2425">
                  <c:v>1.462320974228615</c:v>
                </c:pt>
                <c:pt idx="2426">
                  <c:v>1.457003962209634</c:v>
                </c:pt>
                <c:pt idx="2427">
                  <c:v>1.573693742509316</c:v>
                </c:pt>
                <c:pt idx="2428">
                  <c:v>1.51196556248267</c:v>
                </c:pt>
                <c:pt idx="2429">
                  <c:v>1.58654507125808</c:v>
                </c:pt>
                <c:pt idx="2430">
                  <c:v>1.494910820832229</c:v>
                </c:pt>
                <c:pt idx="2431">
                  <c:v>1.509755834888581</c:v>
                </c:pt>
                <c:pt idx="2432">
                  <c:v>1.497614808823838</c:v>
                </c:pt>
                <c:pt idx="2433">
                  <c:v>1.492058519707062</c:v>
                </c:pt>
                <c:pt idx="2434">
                  <c:v>1.489348922154239</c:v>
                </c:pt>
                <c:pt idx="2435">
                  <c:v>1.484224365314726</c:v>
                </c:pt>
                <c:pt idx="2436">
                  <c:v>1.479649143982669</c:v>
                </c:pt>
                <c:pt idx="2437">
                  <c:v>1.475005087136533</c:v>
                </c:pt>
                <c:pt idx="2438">
                  <c:v>1.469865632378333</c:v>
                </c:pt>
                <c:pt idx="2439">
                  <c:v>1.465089042709717</c:v>
                </c:pt>
                <c:pt idx="2440">
                  <c:v>1.460318301365335</c:v>
                </c:pt>
                <c:pt idx="2441">
                  <c:v>1.455600257584484</c:v>
                </c:pt>
                <c:pt idx="2442">
                  <c:v>1.506761834763208</c:v>
                </c:pt>
                <c:pt idx="2443">
                  <c:v>1.498985687014299</c:v>
                </c:pt>
                <c:pt idx="2444">
                  <c:v>1.499954057740429</c:v>
                </c:pt>
                <c:pt idx="2445">
                  <c:v>1.49652454369295</c:v>
                </c:pt>
                <c:pt idx="2446">
                  <c:v>1.492132765899322</c:v>
                </c:pt>
                <c:pt idx="2447">
                  <c:v>1.487945130966622</c:v>
                </c:pt>
                <c:pt idx="2448">
                  <c:v>1.499571810137174</c:v>
                </c:pt>
                <c:pt idx="2449">
                  <c:v>1.497567031889507</c:v>
                </c:pt>
                <c:pt idx="2450">
                  <c:v>1.492750668664127</c:v>
                </c:pt>
                <c:pt idx="2451">
                  <c:v>1.487877521615318</c:v>
                </c:pt>
                <c:pt idx="2452">
                  <c:v>1.483226152719209</c:v>
                </c:pt>
                <c:pt idx="2453">
                  <c:v>1.515978555258487</c:v>
                </c:pt>
                <c:pt idx="2454">
                  <c:v>1.607019337985454</c:v>
                </c:pt>
                <c:pt idx="2455">
                  <c:v>1.495268136531768</c:v>
                </c:pt>
                <c:pt idx="2456">
                  <c:v>1.490002463571294</c:v>
                </c:pt>
                <c:pt idx="2457">
                  <c:v>1.484936410832875</c:v>
                </c:pt>
                <c:pt idx="2458">
                  <c:v>1.479798471050528</c:v>
                </c:pt>
                <c:pt idx="2459">
                  <c:v>1.474663855192908</c:v>
                </c:pt>
                <c:pt idx="2460">
                  <c:v>1.469752580336813</c:v>
                </c:pt>
                <c:pt idx="2461">
                  <c:v>1.4652331183327</c:v>
                </c:pt>
                <c:pt idx="2462">
                  <c:v>1.460159958913572</c:v>
                </c:pt>
                <c:pt idx="2463">
                  <c:v>1.455282459675242</c:v>
                </c:pt>
                <c:pt idx="2464">
                  <c:v>1.450719857670211</c:v>
                </c:pt>
                <c:pt idx="2465">
                  <c:v>1.445428917566306</c:v>
                </c:pt>
                <c:pt idx="2466">
                  <c:v>1.440255615219595</c:v>
                </c:pt>
                <c:pt idx="2467">
                  <c:v>1.435960731536205</c:v>
                </c:pt>
                <c:pt idx="2468">
                  <c:v>1.431900029958331</c:v>
                </c:pt>
                <c:pt idx="2469">
                  <c:v>1.428056454791947</c:v>
                </c:pt>
                <c:pt idx="2470">
                  <c:v>1.423939882066859</c:v>
                </c:pt>
                <c:pt idx="2471">
                  <c:v>1.419664545605851</c:v>
                </c:pt>
                <c:pt idx="2472">
                  <c:v>1.416138910617588</c:v>
                </c:pt>
                <c:pt idx="2473">
                  <c:v>1.412682656189627</c:v>
                </c:pt>
                <c:pt idx="2474">
                  <c:v>1.408899506887837</c:v>
                </c:pt>
                <c:pt idx="2475">
                  <c:v>1.405298769514497</c:v>
                </c:pt>
                <c:pt idx="2476">
                  <c:v>1.401427760533224</c:v>
                </c:pt>
                <c:pt idx="2477">
                  <c:v>1.394752258099837</c:v>
                </c:pt>
                <c:pt idx="2478">
                  <c:v>1.38640476031519</c:v>
                </c:pt>
                <c:pt idx="2479">
                  <c:v>1.379004317839221</c:v>
                </c:pt>
                <c:pt idx="2480">
                  <c:v>1.37084395226988</c:v>
                </c:pt>
                <c:pt idx="2481">
                  <c:v>1.363211299386656</c:v>
                </c:pt>
                <c:pt idx="2482">
                  <c:v>1.356636469282472</c:v>
                </c:pt>
                <c:pt idx="2483">
                  <c:v>1.358449801127864</c:v>
                </c:pt>
                <c:pt idx="2484">
                  <c:v>1.444945083949873</c:v>
                </c:pt>
                <c:pt idx="2485">
                  <c:v>1.441435991565907</c:v>
                </c:pt>
                <c:pt idx="2486">
                  <c:v>1.437697034058142</c:v>
                </c:pt>
                <c:pt idx="2487">
                  <c:v>1.433751674449494</c:v>
                </c:pt>
                <c:pt idx="2488">
                  <c:v>1.430547343193251</c:v>
                </c:pt>
                <c:pt idx="2489">
                  <c:v>1.427379011496139</c:v>
                </c:pt>
                <c:pt idx="2490">
                  <c:v>1.42388557627771</c:v>
                </c:pt>
                <c:pt idx="2491">
                  <c:v>1.42043193915628</c:v>
                </c:pt>
                <c:pt idx="2492">
                  <c:v>1.585220745503574</c:v>
                </c:pt>
                <c:pt idx="2493">
                  <c:v>1.537520291606182</c:v>
                </c:pt>
                <c:pt idx="2494">
                  <c:v>1.496503195104273</c:v>
                </c:pt>
                <c:pt idx="2495">
                  <c:v>1.492578926538836</c:v>
                </c:pt>
                <c:pt idx="2496">
                  <c:v>1.488767070332817</c:v>
                </c:pt>
                <c:pt idx="2497">
                  <c:v>1.484771913521445</c:v>
                </c:pt>
                <c:pt idx="2498">
                  <c:v>1.482013296893663</c:v>
                </c:pt>
                <c:pt idx="2499">
                  <c:v>1.479994495312784</c:v>
                </c:pt>
                <c:pt idx="2500">
                  <c:v>1.477356335285525</c:v>
                </c:pt>
                <c:pt idx="2501">
                  <c:v>1.476043065902054</c:v>
                </c:pt>
                <c:pt idx="2502">
                  <c:v>1.473653446298091</c:v>
                </c:pt>
                <c:pt idx="2503">
                  <c:v>1.507696010365064</c:v>
                </c:pt>
                <c:pt idx="2504">
                  <c:v>1.50034858350366</c:v>
                </c:pt>
                <c:pt idx="2505">
                  <c:v>1.49762056412568</c:v>
                </c:pt>
                <c:pt idx="2506">
                  <c:v>1.494750853582915</c:v>
                </c:pt>
                <c:pt idx="2507">
                  <c:v>1.491801808052402</c:v>
                </c:pt>
                <c:pt idx="2508">
                  <c:v>1.490531282583722</c:v>
                </c:pt>
                <c:pt idx="2509">
                  <c:v>1.487855470659471</c:v>
                </c:pt>
                <c:pt idx="2510">
                  <c:v>1.485050819745078</c:v>
                </c:pt>
                <c:pt idx="2511">
                  <c:v>1.494747503482773</c:v>
                </c:pt>
                <c:pt idx="2512">
                  <c:v>1.496678059078929</c:v>
                </c:pt>
                <c:pt idx="2513">
                  <c:v>1.494592925127187</c:v>
                </c:pt>
                <c:pt idx="2514">
                  <c:v>1.49240146128003</c:v>
                </c:pt>
                <c:pt idx="2515">
                  <c:v>1.489962933993271</c:v>
                </c:pt>
                <c:pt idx="2516">
                  <c:v>1.488124755643602</c:v>
                </c:pt>
                <c:pt idx="2517">
                  <c:v>1.486779682290587</c:v>
                </c:pt>
                <c:pt idx="2518">
                  <c:v>1.487591390275667</c:v>
                </c:pt>
                <c:pt idx="2519">
                  <c:v>1.485276421485733</c:v>
                </c:pt>
                <c:pt idx="2520">
                  <c:v>1.482698366378987</c:v>
                </c:pt>
                <c:pt idx="2521">
                  <c:v>1.479924824970639</c:v>
                </c:pt>
                <c:pt idx="2522">
                  <c:v>1.477270231942877</c:v>
                </c:pt>
                <c:pt idx="2523">
                  <c:v>1.47482686872227</c:v>
                </c:pt>
                <c:pt idx="2524">
                  <c:v>1.47241347081353</c:v>
                </c:pt>
                <c:pt idx="2525">
                  <c:v>1.478000557533426</c:v>
                </c:pt>
                <c:pt idx="2526">
                  <c:v>1.490735744490024</c:v>
                </c:pt>
                <c:pt idx="2527">
                  <c:v>1.508596584691722</c:v>
                </c:pt>
                <c:pt idx="2528">
                  <c:v>1.505262761581544</c:v>
                </c:pt>
                <c:pt idx="2529">
                  <c:v>1.501483685708044</c:v>
                </c:pt>
                <c:pt idx="2530">
                  <c:v>1.499096216159886</c:v>
                </c:pt>
                <c:pt idx="2531">
                  <c:v>1.497103144189775</c:v>
                </c:pt>
                <c:pt idx="2532">
                  <c:v>1.494683709410256</c:v>
                </c:pt>
                <c:pt idx="2533">
                  <c:v>1.495434904157425</c:v>
                </c:pt>
                <c:pt idx="2534">
                  <c:v>1.494211654794174</c:v>
                </c:pt>
                <c:pt idx="2535">
                  <c:v>1.492381931693974</c:v>
                </c:pt>
                <c:pt idx="2536">
                  <c:v>1.49027697295051</c:v>
                </c:pt>
                <c:pt idx="2537">
                  <c:v>1.487944305194709</c:v>
                </c:pt>
                <c:pt idx="2538">
                  <c:v>1.485468753861445</c:v>
                </c:pt>
                <c:pt idx="2539">
                  <c:v>1.483379685754327</c:v>
                </c:pt>
                <c:pt idx="2540">
                  <c:v>1.481518870901986</c:v>
                </c:pt>
                <c:pt idx="2541">
                  <c:v>1.479416482623551</c:v>
                </c:pt>
                <c:pt idx="2542">
                  <c:v>1.476985924333329</c:v>
                </c:pt>
                <c:pt idx="2543">
                  <c:v>1.474384314559009</c:v>
                </c:pt>
                <c:pt idx="2544">
                  <c:v>1.471885354074591</c:v>
                </c:pt>
                <c:pt idx="2545">
                  <c:v>1.469374302910414</c:v>
                </c:pt>
                <c:pt idx="2546">
                  <c:v>1.466973832016113</c:v>
                </c:pt>
                <c:pt idx="2547">
                  <c:v>1.464635466674846</c:v>
                </c:pt>
                <c:pt idx="2548">
                  <c:v>1.562232117509831</c:v>
                </c:pt>
                <c:pt idx="2549">
                  <c:v>1.523198855305926</c:v>
                </c:pt>
                <c:pt idx="2550">
                  <c:v>1.510413112167439</c:v>
                </c:pt>
                <c:pt idx="2551">
                  <c:v>1.707900956282363</c:v>
                </c:pt>
                <c:pt idx="2552">
                  <c:v>1.499221510389601</c:v>
                </c:pt>
                <c:pt idx="2553">
                  <c:v>1.497590045568863</c:v>
                </c:pt>
                <c:pt idx="2554">
                  <c:v>1.495216230424427</c:v>
                </c:pt>
                <c:pt idx="2555">
                  <c:v>1.492911155432745</c:v>
                </c:pt>
                <c:pt idx="2556">
                  <c:v>1.490556807780067</c:v>
                </c:pt>
                <c:pt idx="2557">
                  <c:v>1.488507893113005</c:v>
                </c:pt>
                <c:pt idx="2558">
                  <c:v>1.656670771163287</c:v>
                </c:pt>
                <c:pt idx="2559">
                  <c:v>1.500553482767802</c:v>
                </c:pt>
                <c:pt idx="2560">
                  <c:v>1.54581400184025</c:v>
                </c:pt>
                <c:pt idx="2561">
                  <c:v>1.497959765031974</c:v>
                </c:pt>
                <c:pt idx="2562">
                  <c:v>1.545224552343258</c:v>
                </c:pt>
                <c:pt idx="2563">
                  <c:v>1.4976576642704</c:v>
                </c:pt>
                <c:pt idx="2564">
                  <c:v>1.495250436167824</c:v>
                </c:pt>
                <c:pt idx="2565">
                  <c:v>1.509025746448887</c:v>
                </c:pt>
                <c:pt idx="2566">
                  <c:v>1.500573861860742</c:v>
                </c:pt>
                <c:pt idx="2567">
                  <c:v>1.499041947441865</c:v>
                </c:pt>
                <c:pt idx="2568">
                  <c:v>1.496694298052086</c:v>
                </c:pt>
                <c:pt idx="2569">
                  <c:v>1.494094465775676</c:v>
                </c:pt>
                <c:pt idx="2570">
                  <c:v>1.491504344487671</c:v>
                </c:pt>
                <c:pt idx="2571">
                  <c:v>1.489230093222205</c:v>
                </c:pt>
                <c:pt idx="2572">
                  <c:v>1.486462682875189</c:v>
                </c:pt>
                <c:pt idx="2573">
                  <c:v>1.48480444664187</c:v>
                </c:pt>
                <c:pt idx="2574">
                  <c:v>1.48354950846862</c:v>
                </c:pt>
                <c:pt idx="2575">
                  <c:v>1.482402575386426</c:v>
                </c:pt>
                <c:pt idx="2576">
                  <c:v>1.480489162679802</c:v>
                </c:pt>
                <c:pt idx="2577">
                  <c:v>1.478632687073878</c:v>
                </c:pt>
                <c:pt idx="2578">
                  <c:v>1.475696957231066</c:v>
                </c:pt>
                <c:pt idx="2579">
                  <c:v>1.48324357790948</c:v>
                </c:pt>
                <c:pt idx="2580">
                  <c:v>1.481853123591732</c:v>
                </c:pt>
                <c:pt idx="2581">
                  <c:v>1.493428124765156</c:v>
                </c:pt>
                <c:pt idx="2582">
                  <c:v>1.5344261703694</c:v>
                </c:pt>
                <c:pt idx="2583">
                  <c:v>1.498168684731901</c:v>
                </c:pt>
                <c:pt idx="2584">
                  <c:v>1.501117523072109</c:v>
                </c:pt>
                <c:pt idx="2585">
                  <c:v>1.527224262972522</c:v>
                </c:pt>
                <c:pt idx="2586">
                  <c:v>1.498538992491498</c:v>
                </c:pt>
                <c:pt idx="2587">
                  <c:v>1.496852918904003</c:v>
                </c:pt>
                <c:pt idx="2588">
                  <c:v>1.495182967873411</c:v>
                </c:pt>
                <c:pt idx="2589">
                  <c:v>1.649286173153521</c:v>
                </c:pt>
                <c:pt idx="2590">
                  <c:v>1.510527135884276</c:v>
                </c:pt>
                <c:pt idx="2591">
                  <c:v>1.500660484668071</c:v>
                </c:pt>
                <c:pt idx="2592">
                  <c:v>1.498639676377477</c:v>
                </c:pt>
                <c:pt idx="2593">
                  <c:v>1.496844465411992</c:v>
                </c:pt>
                <c:pt idx="2594">
                  <c:v>1.494445778215654</c:v>
                </c:pt>
                <c:pt idx="2595">
                  <c:v>1.491351327111232</c:v>
                </c:pt>
                <c:pt idx="2596">
                  <c:v>1.488600349619346</c:v>
                </c:pt>
                <c:pt idx="2597">
                  <c:v>1.485437760247176</c:v>
                </c:pt>
                <c:pt idx="2598">
                  <c:v>1.483015491855473</c:v>
                </c:pt>
                <c:pt idx="2599">
                  <c:v>1.480356117855472</c:v>
                </c:pt>
                <c:pt idx="2600">
                  <c:v>1.477519465543433</c:v>
                </c:pt>
                <c:pt idx="2601">
                  <c:v>1.474286632052589</c:v>
                </c:pt>
                <c:pt idx="2602">
                  <c:v>1.471269310294576</c:v>
                </c:pt>
                <c:pt idx="2603">
                  <c:v>1.469287564124283</c:v>
                </c:pt>
                <c:pt idx="2604">
                  <c:v>1.46731549042461</c:v>
                </c:pt>
                <c:pt idx="2605">
                  <c:v>1.464940525917689</c:v>
                </c:pt>
                <c:pt idx="2606">
                  <c:v>1.478387904834893</c:v>
                </c:pt>
                <c:pt idx="2607">
                  <c:v>1.475851505924739</c:v>
                </c:pt>
                <c:pt idx="2608">
                  <c:v>1.472479975187177</c:v>
                </c:pt>
                <c:pt idx="2609">
                  <c:v>1.469376274835928</c:v>
                </c:pt>
                <c:pt idx="2610">
                  <c:v>1.466141247342285</c:v>
                </c:pt>
                <c:pt idx="2611">
                  <c:v>1.463065503083092</c:v>
                </c:pt>
                <c:pt idx="2612">
                  <c:v>1.459701697573134</c:v>
                </c:pt>
                <c:pt idx="2613">
                  <c:v>1.456635840376183</c:v>
                </c:pt>
                <c:pt idx="2614">
                  <c:v>1.453458473427366</c:v>
                </c:pt>
                <c:pt idx="2615">
                  <c:v>1.458571492374638</c:v>
                </c:pt>
                <c:pt idx="2616">
                  <c:v>1.454833776878904</c:v>
                </c:pt>
                <c:pt idx="2617">
                  <c:v>1.453249293469624</c:v>
                </c:pt>
                <c:pt idx="2618">
                  <c:v>1.544913786947454</c:v>
                </c:pt>
                <c:pt idx="2619">
                  <c:v>1.499039097630891</c:v>
                </c:pt>
                <c:pt idx="2620">
                  <c:v>1.496147965154084</c:v>
                </c:pt>
                <c:pt idx="2621">
                  <c:v>1.492838741002199</c:v>
                </c:pt>
                <c:pt idx="2622">
                  <c:v>1.488923360446398</c:v>
                </c:pt>
                <c:pt idx="2623">
                  <c:v>1.484749440700573</c:v>
                </c:pt>
                <c:pt idx="2624">
                  <c:v>1.480454598733331</c:v>
                </c:pt>
                <c:pt idx="2625">
                  <c:v>1.513548155814016</c:v>
                </c:pt>
                <c:pt idx="2626">
                  <c:v>1.497267012601247</c:v>
                </c:pt>
                <c:pt idx="2627">
                  <c:v>1.493252906423886</c:v>
                </c:pt>
                <c:pt idx="2628">
                  <c:v>1.488688570349544</c:v>
                </c:pt>
                <c:pt idx="2629">
                  <c:v>1.484192033623336</c:v>
                </c:pt>
                <c:pt idx="2630">
                  <c:v>1.479857207788164</c:v>
                </c:pt>
                <c:pt idx="2631">
                  <c:v>1.476048063221989</c:v>
                </c:pt>
                <c:pt idx="2632">
                  <c:v>1.503133012196606</c:v>
                </c:pt>
                <c:pt idx="2633">
                  <c:v>1.498630202983423</c:v>
                </c:pt>
                <c:pt idx="2634">
                  <c:v>1.495275251855539</c:v>
                </c:pt>
                <c:pt idx="2635">
                  <c:v>1.491269405264114</c:v>
                </c:pt>
                <c:pt idx="2636">
                  <c:v>1.486798008791818</c:v>
                </c:pt>
                <c:pt idx="2637">
                  <c:v>1.482621832499321</c:v>
                </c:pt>
                <c:pt idx="2638">
                  <c:v>1.478355366108498</c:v>
                </c:pt>
                <c:pt idx="2639">
                  <c:v>1.473927974523832</c:v>
                </c:pt>
                <c:pt idx="2640">
                  <c:v>1.469355161961592</c:v>
                </c:pt>
                <c:pt idx="2641">
                  <c:v>1.464505151607988</c:v>
                </c:pt>
                <c:pt idx="2642">
                  <c:v>1.459989111307881</c:v>
                </c:pt>
                <c:pt idx="2643">
                  <c:v>1.455911994533099</c:v>
                </c:pt>
                <c:pt idx="2644">
                  <c:v>1.451256696800869</c:v>
                </c:pt>
                <c:pt idx="2645">
                  <c:v>1.446661385640017</c:v>
                </c:pt>
                <c:pt idx="2646">
                  <c:v>1.445647944374469</c:v>
                </c:pt>
                <c:pt idx="2647">
                  <c:v>1.443153542613352</c:v>
                </c:pt>
                <c:pt idx="2648">
                  <c:v>1.438040086552667</c:v>
                </c:pt>
                <c:pt idx="2649">
                  <c:v>1.432711051051991</c:v>
                </c:pt>
                <c:pt idx="2650">
                  <c:v>1.427130642105238</c:v>
                </c:pt>
                <c:pt idx="2651">
                  <c:v>1.421645212743212</c:v>
                </c:pt>
                <c:pt idx="2652">
                  <c:v>1.443556707931181</c:v>
                </c:pt>
                <c:pt idx="2653">
                  <c:v>1.439370547085482</c:v>
                </c:pt>
                <c:pt idx="2654">
                  <c:v>1.436227879525865</c:v>
                </c:pt>
                <c:pt idx="2655">
                  <c:v>1.432627568994074</c:v>
                </c:pt>
                <c:pt idx="2656">
                  <c:v>1.437416047589931</c:v>
                </c:pt>
                <c:pt idx="2657">
                  <c:v>1.435702273552732</c:v>
                </c:pt>
                <c:pt idx="2658">
                  <c:v>1.430596263270254</c:v>
                </c:pt>
                <c:pt idx="2659">
                  <c:v>1.42472023067693</c:v>
                </c:pt>
                <c:pt idx="2660">
                  <c:v>1.418635127943031</c:v>
                </c:pt>
                <c:pt idx="2661">
                  <c:v>1.413048420183248</c:v>
                </c:pt>
                <c:pt idx="2662">
                  <c:v>1.427788548993049</c:v>
                </c:pt>
                <c:pt idx="2663">
                  <c:v>1.42333280026028</c:v>
                </c:pt>
                <c:pt idx="2664">
                  <c:v>1.418106881312458</c:v>
                </c:pt>
                <c:pt idx="2665">
                  <c:v>1.435653906208289</c:v>
                </c:pt>
                <c:pt idx="2666">
                  <c:v>1.431515909190724</c:v>
                </c:pt>
                <c:pt idx="2667">
                  <c:v>1.427344666175376</c:v>
                </c:pt>
                <c:pt idx="2668">
                  <c:v>1.422665875242427</c:v>
                </c:pt>
                <c:pt idx="2669">
                  <c:v>1.417271639342994</c:v>
                </c:pt>
                <c:pt idx="2670">
                  <c:v>1.41173975472116</c:v>
                </c:pt>
                <c:pt idx="2671">
                  <c:v>1.406016893738037</c:v>
                </c:pt>
                <c:pt idx="2672">
                  <c:v>1.400595693465409</c:v>
                </c:pt>
                <c:pt idx="2673">
                  <c:v>1.390341998056071</c:v>
                </c:pt>
                <c:pt idx="2674">
                  <c:v>1.432161309651753</c:v>
                </c:pt>
                <c:pt idx="2675">
                  <c:v>1.427028596820995</c:v>
                </c:pt>
                <c:pt idx="2676">
                  <c:v>1.421368565482318</c:v>
                </c:pt>
                <c:pt idx="2677">
                  <c:v>1.415391879556567</c:v>
                </c:pt>
                <c:pt idx="2678">
                  <c:v>1.408820126474936</c:v>
                </c:pt>
                <c:pt idx="2679">
                  <c:v>1.427367331914076</c:v>
                </c:pt>
                <c:pt idx="2680">
                  <c:v>1.42064290983302</c:v>
                </c:pt>
                <c:pt idx="2681">
                  <c:v>1.443406597201827</c:v>
                </c:pt>
                <c:pt idx="2682">
                  <c:v>1.474213393463658</c:v>
                </c:pt>
                <c:pt idx="2683">
                  <c:v>1.468543595513838</c:v>
                </c:pt>
                <c:pt idx="2684">
                  <c:v>1.463655997113835</c:v>
                </c:pt>
                <c:pt idx="2685">
                  <c:v>1.458584077811164</c:v>
                </c:pt>
                <c:pt idx="2686">
                  <c:v>1.453720412517028</c:v>
                </c:pt>
                <c:pt idx="2687">
                  <c:v>1.448620415194244</c:v>
                </c:pt>
                <c:pt idx="2688">
                  <c:v>1.442685655230134</c:v>
                </c:pt>
                <c:pt idx="2689">
                  <c:v>1.436277367233568</c:v>
                </c:pt>
                <c:pt idx="2690">
                  <c:v>1.570922234873388</c:v>
                </c:pt>
                <c:pt idx="2691">
                  <c:v>1.49556961162731</c:v>
                </c:pt>
                <c:pt idx="2692">
                  <c:v>1.490341149915537</c:v>
                </c:pt>
                <c:pt idx="2693">
                  <c:v>1.483887515001027</c:v>
                </c:pt>
                <c:pt idx="2694">
                  <c:v>1.512148170249566</c:v>
                </c:pt>
                <c:pt idx="2695">
                  <c:v>1.497876122082152</c:v>
                </c:pt>
                <c:pt idx="2696">
                  <c:v>1.492633702372074</c:v>
                </c:pt>
                <c:pt idx="2697">
                  <c:v>1.486318459428171</c:v>
                </c:pt>
                <c:pt idx="2698">
                  <c:v>1.479823101127936</c:v>
                </c:pt>
                <c:pt idx="2699">
                  <c:v>1.473689328423898</c:v>
                </c:pt>
                <c:pt idx="2700">
                  <c:v>1.468124025299043</c:v>
                </c:pt>
                <c:pt idx="2701">
                  <c:v>1.469150902132511</c:v>
                </c:pt>
                <c:pt idx="2702">
                  <c:v>1.465287425122116</c:v>
                </c:pt>
                <c:pt idx="2703">
                  <c:v>1.459445221370775</c:v>
                </c:pt>
                <c:pt idx="2704">
                  <c:v>1.453543167818671</c:v>
                </c:pt>
                <c:pt idx="2705">
                  <c:v>1.447333099720134</c:v>
                </c:pt>
                <c:pt idx="2706">
                  <c:v>1.441266416767481</c:v>
                </c:pt>
                <c:pt idx="2707">
                  <c:v>1.435142625692036</c:v>
                </c:pt>
                <c:pt idx="2708">
                  <c:v>1.429638345447544</c:v>
                </c:pt>
                <c:pt idx="2709">
                  <c:v>1.428002279961599</c:v>
                </c:pt>
                <c:pt idx="2710">
                  <c:v>1.745798473108221</c:v>
                </c:pt>
                <c:pt idx="2711">
                  <c:v>1.49466045897331</c:v>
                </c:pt>
                <c:pt idx="2712">
                  <c:v>1.490007375800977</c:v>
                </c:pt>
                <c:pt idx="2713">
                  <c:v>1.485200849164263</c:v>
                </c:pt>
                <c:pt idx="2714">
                  <c:v>1.479602651679758</c:v>
                </c:pt>
                <c:pt idx="2715">
                  <c:v>1.562083873873477</c:v>
                </c:pt>
                <c:pt idx="2716">
                  <c:v>1.493497410846965</c:v>
                </c:pt>
                <c:pt idx="2717">
                  <c:v>1.543891142870643</c:v>
                </c:pt>
                <c:pt idx="2718">
                  <c:v>1.493379439349059</c:v>
                </c:pt>
                <c:pt idx="2719">
                  <c:v>1.486591340265559</c:v>
                </c:pt>
                <c:pt idx="2720">
                  <c:v>1.503548963773771</c:v>
                </c:pt>
                <c:pt idx="2721">
                  <c:v>1.504749103234662</c:v>
                </c:pt>
                <c:pt idx="2722">
                  <c:v>1.497840118106509</c:v>
                </c:pt>
                <c:pt idx="2723">
                  <c:v>1.49138824355751</c:v>
                </c:pt>
                <c:pt idx="2724">
                  <c:v>1.485289094541887</c:v>
                </c:pt>
                <c:pt idx="2725">
                  <c:v>1.478348959336263</c:v>
                </c:pt>
                <c:pt idx="2726">
                  <c:v>1.471540306272381</c:v>
                </c:pt>
                <c:pt idx="2727">
                  <c:v>1.466013991658001</c:v>
                </c:pt>
                <c:pt idx="2728">
                  <c:v>1.643112211457276</c:v>
                </c:pt>
                <c:pt idx="2729">
                  <c:v>1.50125784285318</c:v>
                </c:pt>
                <c:pt idx="2730">
                  <c:v>1.495372630456148</c:v>
                </c:pt>
                <c:pt idx="2731">
                  <c:v>1.488772987069659</c:v>
                </c:pt>
                <c:pt idx="2732">
                  <c:v>1.548019261973013</c:v>
                </c:pt>
                <c:pt idx="2733">
                  <c:v>1.494832771893201</c:v>
                </c:pt>
                <c:pt idx="2734">
                  <c:v>1.494257878666885</c:v>
                </c:pt>
                <c:pt idx="2735">
                  <c:v>1.488409014397207</c:v>
                </c:pt>
                <c:pt idx="2736">
                  <c:v>1.530832744346612</c:v>
                </c:pt>
                <c:pt idx="2737">
                  <c:v>1.49443093312034</c:v>
                </c:pt>
                <c:pt idx="2738">
                  <c:v>1.487912539641142</c:v>
                </c:pt>
                <c:pt idx="2739">
                  <c:v>1.488592820870724</c:v>
                </c:pt>
                <c:pt idx="2740">
                  <c:v>1.502816142579277</c:v>
                </c:pt>
                <c:pt idx="2741">
                  <c:v>1.500903863710463</c:v>
                </c:pt>
                <c:pt idx="2742">
                  <c:v>1.498877488443563</c:v>
                </c:pt>
                <c:pt idx="2743">
                  <c:v>1.497831347321822</c:v>
                </c:pt>
                <c:pt idx="2744">
                  <c:v>1.491645967937398</c:v>
                </c:pt>
                <c:pt idx="2745">
                  <c:v>1.48581491709982</c:v>
                </c:pt>
                <c:pt idx="2746">
                  <c:v>1.480051622688479</c:v>
                </c:pt>
                <c:pt idx="2747">
                  <c:v>1.47429808732767</c:v>
                </c:pt>
                <c:pt idx="2748">
                  <c:v>1.467962973051587</c:v>
                </c:pt>
                <c:pt idx="2749">
                  <c:v>1.470888342967949</c:v>
                </c:pt>
                <c:pt idx="2750">
                  <c:v>1.474615135716864</c:v>
                </c:pt>
                <c:pt idx="2751">
                  <c:v>1.469938899539347</c:v>
                </c:pt>
                <c:pt idx="2752">
                  <c:v>1.497827764674563</c:v>
                </c:pt>
                <c:pt idx="2753">
                  <c:v>1.514186846845545</c:v>
                </c:pt>
                <c:pt idx="2754">
                  <c:v>1.49840296679604</c:v>
                </c:pt>
                <c:pt idx="2755">
                  <c:v>1.505172880764025</c:v>
                </c:pt>
                <c:pt idx="2756">
                  <c:v>1.495625457100818</c:v>
                </c:pt>
                <c:pt idx="2757">
                  <c:v>1.489384102968996</c:v>
                </c:pt>
                <c:pt idx="2758">
                  <c:v>1.483574273305601</c:v>
                </c:pt>
                <c:pt idx="2759">
                  <c:v>1.483568071092074</c:v>
                </c:pt>
                <c:pt idx="2760">
                  <c:v>1.489476028111248</c:v>
                </c:pt>
                <c:pt idx="2761">
                  <c:v>1.483837831576688</c:v>
                </c:pt>
                <c:pt idx="2762">
                  <c:v>1.488822514200774</c:v>
                </c:pt>
                <c:pt idx="2763">
                  <c:v>1.51007516197541</c:v>
                </c:pt>
                <c:pt idx="2764">
                  <c:v>1.496399344583932</c:v>
                </c:pt>
                <c:pt idx="2765">
                  <c:v>1.490942397732077</c:v>
                </c:pt>
                <c:pt idx="2766">
                  <c:v>1.732691745223582</c:v>
                </c:pt>
                <c:pt idx="2767">
                  <c:v>1.49560294073578</c:v>
                </c:pt>
                <c:pt idx="2768">
                  <c:v>1.490074761034911</c:v>
                </c:pt>
                <c:pt idx="2769">
                  <c:v>1.55132547818037</c:v>
                </c:pt>
                <c:pt idx="2770">
                  <c:v>1.494788668725306</c:v>
                </c:pt>
                <c:pt idx="2771">
                  <c:v>1.554970748424367</c:v>
                </c:pt>
                <c:pt idx="2772">
                  <c:v>1.590826897073123</c:v>
                </c:pt>
                <c:pt idx="2773">
                  <c:v>1.497370079832517</c:v>
                </c:pt>
                <c:pt idx="2774">
                  <c:v>1.49171446576367</c:v>
                </c:pt>
                <c:pt idx="2775">
                  <c:v>1.486580686212154</c:v>
                </c:pt>
                <c:pt idx="2776">
                  <c:v>1.480764315629655</c:v>
                </c:pt>
                <c:pt idx="2777">
                  <c:v>1.475055815619773</c:v>
                </c:pt>
                <c:pt idx="2778">
                  <c:v>1.469408349712155</c:v>
                </c:pt>
                <c:pt idx="2779">
                  <c:v>1.474955350558351</c:v>
                </c:pt>
                <c:pt idx="2780">
                  <c:v>1.469635375276844</c:v>
                </c:pt>
                <c:pt idx="2781">
                  <c:v>1.47793832703233</c:v>
                </c:pt>
                <c:pt idx="2782">
                  <c:v>1.473595916801985</c:v>
                </c:pt>
                <c:pt idx="2783">
                  <c:v>1.49264956006132</c:v>
                </c:pt>
                <c:pt idx="2784">
                  <c:v>1.52518193435664</c:v>
                </c:pt>
                <c:pt idx="2785">
                  <c:v>1.495330551024246</c:v>
                </c:pt>
                <c:pt idx="2786">
                  <c:v>1.489660999160862</c:v>
                </c:pt>
                <c:pt idx="2787">
                  <c:v>1.484320633418239</c:v>
                </c:pt>
                <c:pt idx="2788">
                  <c:v>1.47842803948004</c:v>
                </c:pt>
                <c:pt idx="2789">
                  <c:v>1.472462188532252</c:v>
                </c:pt>
                <c:pt idx="2790">
                  <c:v>1.466525387065511</c:v>
                </c:pt>
                <c:pt idx="2791">
                  <c:v>1.460378022594088</c:v>
                </c:pt>
                <c:pt idx="2792">
                  <c:v>1.454208614552281</c:v>
                </c:pt>
                <c:pt idx="2793">
                  <c:v>1.453920480887507</c:v>
                </c:pt>
                <c:pt idx="2794">
                  <c:v>1.479827763650009</c:v>
                </c:pt>
                <c:pt idx="2795">
                  <c:v>1.489241811239681</c:v>
                </c:pt>
                <c:pt idx="2796">
                  <c:v>1.522136688857441</c:v>
                </c:pt>
                <c:pt idx="2797">
                  <c:v>1.496487029159531</c:v>
                </c:pt>
                <c:pt idx="2798">
                  <c:v>1.490936965363544</c:v>
                </c:pt>
                <c:pt idx="2799">
                  <c:v>1.611976175125324</c:v>
                </c:pt>
                <c:pt idx="2800">
                  <c:v>1.517334452579447</c:v>
                </c:pt>
                <c:pt idx="2801">
                  <c:v>1.535296996871719</c:v>
                </c:pt>
                <c:pt idx="2802">
                  <c:v>1.499297212384618</c:v>
                </c:pt>
                <c:pt idx="2803">
                  <c:v>1.495033264084884</c:v>
                </c:pt>
                <c:pt idx="2804">
                  <c:v>1.490249933880532</c:v>
                </c:pt>
                <c:pt idx="2805">
                  <c:v>1.48548260090279</c:v>
                </c:pt>
                <c:pt idx="2806">
                  <c:v>1.480559670659295</c:v>
                </c:pt>
                <c:pt idx="2807">
                  <c:v>1.475625234878861</c:v>
                </c:pt>
                <c:pt idx="2808">
                  <c:v>1.472494062982963</c:v>
                </c:pt>
                <c:pt idx="2809">
                  <c:v>1.467447977886872</c:v>
                </c:pt>
                <c:pt idx="2810">
                  <c:v>1.462451303249922</c:v>
                </c:pt>
                <c:pt idx="2811">
                  <c:v>1.458309892703522</c:v>
                </c:pt>
                <c:pt idx="2812">
                  <c:v>1.453664420548413</c:v>
                </c:pt>
                <c:pt idx="2813">
                  <c:v>1.480221288642692</c:v>
                </c:pt>
                <c:pt idx="2814">
                  <c:v>1.550985950960401</c:v>
                </c:pt>
                <c:pt idx="2815">
                  <c:v>1.529530996662049</c:v>
                </c:pt>
                <c:pt idx="2816">
                  <c:v>1.496458420247116</c:v>
                </c:pt>
                <c:pt idx="2817">
                  <c:v>1.49534682656111</c:v>
                </c:pt>
                <c:pt idx="2818">
                  <c:v>1.492175730752597</c:v>
                </c:pt>
                <c:pt idx="2819">
                  <c:v>1.547643040972995</c:v>
                </c:pt>
                <c:pt idx="2820">
                  <c:v>1.575388388468016</c:v>
                </c:pt>
                <c:pt idx="2821">
                  <c:v>1.58846944778766</c:v>
                </c:pt>
                <c:pt idx="2822">
                  <c:v>1.496805474142473</c:v>
                </c:pt>
                <c:pt idx="2823">
                  <c:v>1.507062857076857</c:v>
                </c:pt>
                <c:pt idx="2824">
                  <c:v>1.498094878008717</c:v>
                </c:pt>
                <c:pt idx="2825">
                  <c:v>1.503103258301892</c:v>
                </c:pt>
                <c:pt idx="2826">
                  <c:v>1.547929720596336</c:v>
                </c:pt>
                <c:pt idx="2827">
                  <c:v>1.495432240035909</c:v>
                </c:pt>
                <c:pt idx="2828">
                  <c:v>1.490800976095525</c:v>
                </c:pt>
                <c:pt idx="2829">
                  <c:v>1.486702457057908</c:v>
                </c:pt>
                <c:pt idx="2830">
                  <c:v>1.489463090213028</c:v>
                </c:pt>
                <c:pt idx="2831">
                  <c:v>1.493680306165854</c:v>
                </c:pt>
                <c:pt idx="2832">
                  <c:v>1.611805170039573</c:v>
                </c:pt>
                <c:pt idx="2833">
                  <c:v>1.50013309342402</c:v>
                </c:pt>
                <c:pt idx="2834">
                  <c:v>1.522456317173446</c:v>
                </c:pt>
                <c:pt idx="2835">
                  <c:v>1.568480036426159</c:v>
                </c:pt>
                <c:pt idx="2836">
                  <c:v>1.536619290208395</c:v>
                </c:pt>
                <c:pt idx="2837">
                  <c:v>1.511465880997352</c:v>
                </c:pt>
                <c:pt idx="2838">
                  <c:v>1.49862153593894</c:v>
                </c:pt>
                <c:pt idx="2839">
                  <c:v>1.494888483254576</c:v>
                </c:pt>
                <c:pt idx="2840">
                  <c:v>1.491082855888634</c:v>
                </c:pt>
                <c:pt idx="2841">
                  <c:v>1.487067514790647</c:v>
                </c:pt>
                <c:pt idx="2842">
                  <c:v>1.483187614015681</c:v>
                </c:pt>
                <c:pt idx="2843">
                  <c:v>1.479439320174532</c:v>
                </c:pt>
                <c:pt idx="2844">
                  <c:v>1.47680548506693</c:v>
                </c:pt>
                <c:pt idx="2845">
                  <c:v>1.472872267829547</c:v>
                </c:pt>
                <c:pt idx="2846">
                  <c:v>1.470629272138996</c:v>
                </c:pt>
                <c:pt idx="2847">
                  <c:v>1.467079894773967</c:v>
                </c:pt>
                <c:pt idx="2848">
                  <c:v>1.463159277864056</c:v>
                </c:pt>
                <c:pt idx="2849">
                  <c:v>1.459804809956327</c:v>
                </c:pt>
                <c:pt idx="2850">
                  <c:v>1.456325693917543</c:v>
                </c:pt>
                <c:pt idx="2851">
                  <c:v>1.461920123473431</c:v>
                </c:pt>
                <c:pt idx="2852">
                  <c:v>1.46391219975478</c:v>
                </c:pt>
                <c:pt idx="2853">
                  <c:v>1.460838196771998</c:v>
                </c:pt>
                <c:pt idx="2854">
                  <c:v>1.473263707286943</c:v>
                </c:pt>
                <c:pt idx="2855">
                  <c:v>1.470921620780772</c:v>
                </c:pt>
                <c:pt idx="2856">
                  <c:v>1.476293214713392</c:v>
                </c:pt>
                <c:pt idx="2857">
                  <c:v>1.475186207568022</c:v>
                </c:pt>
                <c:pt idx="2858">
                  <c:v>1.484555376272457</c:v>
                </c:pt>
                <c:pt idx="2859">
                  <c:v>1.491072940566906</c:v>
                </c:pt>
                <c:pt idx="2860">
                  <c:v>1.487814280504594</c:v>
                </c:pt>
                <c:pt idx="2861">
                  <c:v>1.485082842846651</c:v>
                </c:pt>
                <c:pt idx="2862">
                  <c:v>1.482301207145658</c:v>
                </c:pt>
                <c:pt idx="2863">
                  <c:v>1.479958022579888</c:v>
                </c:pt>
                <c:pt idx="2864">
                  <c:v>1.47731618113859</c:v>
                </c:pt>
                <c:pt idx="2865">
                  <c:v>1.47462692641368</c:v>
                </c:pt>
                <c:pt idx="2866">
                  <c:v>1.471931844370694</c:v>
                </c:pt>
                <c:pt idx="2867">
                  <c:v>1.46882474669023</c:v>
                </c:pt>
                <c:pt idx="2868">
                  <c:v>1.466549775342712</c:v>
                </c:pt>
                <c:pt idx="2869">
                  <c:v>1.464139580034927</c:v>
                </c:pt>
                <c:pt idx="2870">
                  <c:v>1.461695721969304</c:v>
                </c:pt>
                <c:pt idx="2871">
                  <c:v>1.458895038867965</c:v>
                </c:pt>
                <c:pt idx="2872">
                  <c:v>1.456261424182205</c:v>
                </c:pt>
                <c:pt idx="2873">
                  <c:v>1.453445740012591</c:v>
                </c:pt>
                <c:pt idx="2874">
                  <c:v>1.450648425156923</c:v>
                </c:pt>
                <c:pt idx="2875">
                  <c:v>1.447745559445343</c:v>
                </c:pt>
                <c:pt idx="2876">
                  <c:v>1.44608361736581</c:v>
                </c:pt>
                <c:pt idx="2877">
                  <c:v>1.444126286288893</c:v>
                </c:pt>
                <c:pt idx="2878">
                  <c:v>1.441588178735952</c:v>
                </c:pt>
                <c:pt idx="2879">
                  <c:v>1.4387072270459</c:v>
                </c:pt>
                <c:pt idx="2880">
                  <c:v>1.436107573814206</c:v>
                </c:pt>
                <c:pt idx="2881">
                  <c:v>1.433203343550137</c:v>
                </c:pt>
                <c:pt idx="2882">
                  <c:v>1.430276984570328</c:v>
                </c:pt>
                <c:pt idx="2883">
                  <c:v>1.489499884711865</c:v>
                </c:pt>
                <c:pt idx="2884">
                  <c:v>1.487185815992202</c:v>
                </c:pt>
                <c:pt idx="2885">
                  <c:v>1.484759892322602</c:v>
                </c:pt>
                <c:pt idx="2886">
                  <c:v>1.482172955020127</c:v>
                </c:pt>
                <c:pt idx="2887">
                  <c:v>1.479716575326021</c:v>
                </c:pt>
                <c:pt idx="2888">
                  <c:v>1.478388020433249</c:v>
                </c:pt>
                <c:pt idx="2889">
                  <c:v>1.475836401407939</c:v>
                </c:pt>
                <c:pt idx="2890">
                  <c:v>1.474887304766162</c:v>
                </c:pt>
                <c:pt idx="2891">
                  <c:v>1.472369963195663</c:v>
                </c:pt>
                <c:pt idx="2892">
                  <c:v>1.469970222369744</c:v>
                </c:pt>
                <c:pt idx="2893">
                  <c:v>1.467191970684786</c:v>
                </c:pt>
                <c:pt idx="2894">
                  <c:v>1.464601641122124</c:v>
                </c:pt>
                <c:pt idx="2895">
                  <c:v>1.462472176349235</c:v>
                </c:pt>
                <c:pt idx="2896">
                  <c:v>1.460091256632401</c:v>
                </c:pt>
                <c:pt idx="2897">
                  <c:v>1.457859971880343</c:v>
                </c:pt>
                <c:pt idx="2898">
                  <c:v>1.45579768397065</c:v>
                </c:pt>
                <c:pt idx="2899">
                  <c:v>1.453253107025543</c:v>
                </c:pt>
                <c:pt idx="2900">
                  <c:v>1.450697322151917</c:v>
                </c:pt>
                <c:pt idx="2901">
                  <c:v>1.448232586519176</c:v>
                </c:pt>
                <c:pt idx="2902">
                  <c:v>1.44567560416929</c:v>
                </c:pt>
                <c:pt idx="2903">
                  <c:v>1.443220129911998</c:v>
                </c:pt>
                <c:pt idx="2904">
                  <c:v>1.440625909057576</c:v>
                </c:pt>
                <c:pt idx="2905">
                  <c:v>1.43789256159685</c:v>
                </c:pt>
                <c:pt idx="2906">
                  <c:v>1.435227447098436</c:v>
                </c:pt>
                <c:pt idx="2907">
                  <c:v>1.558257473467302</c:v>
                </c:pt>
                <c:pt idx="2908">
                  <c:v>1.498633221777232</c:v>
                </c:pt>
                <c:pt idx="2909">
                  <c:v>1.496857676489003</c:v>
                </c:pt>
                <c:pt idx="2910">
                  <c:v>1.494588173774982</c:v>
                </c:pt>
                <c:pt idx="2911">
                  <c:v>1.492185460670827</c:v>
                </c:pt>
                <c:pt idx="2912">
                  <c:v>1.512081100694676</c:v>
                </c:pt>
                <c:pt idx="2913">
                  <c:v>1.500791905935057</c:v>
                </c:pt>
                <c:pt idx="2914">
                  <c:v>1.498913714877513</c:v>
                </c:pt>
                <c:pt idx="2915">
                  <c:v>1.49696554046176</c:v>
                </c:pt>
                <c:pt idx="2916">
                  <c:v>1.495522513140883</c:v>
                </c:pt>
                <c:pt idx="2917">
                  <c:v>1.494495448013169</c:v>
                </c:pt>
                <c:pt idx="2918">
                  <c:v>1.491853189064329</c:v>
                </c:pt>
                <c:pt idx="2919">
                  <c:v>1.489300151020378</c:v>
                </c:pt>
                <c:pt idx="2920">
                  <c:v>1.486900087104329</c:v>
                </c:pt>
                <c:pt idx="2921">
                  <c:v>1.484824114080573</c:v>
                </c:pt>
                <c:pt idx="2922">
                  <c:v>1.496427298563768</c:v>
                </c:pt>
                <c:pt idx="2923">
                  <c:v>1.495064724998405</c:v>
                </c:pt>
                <c:pt idx="2924">
                  <c:v>1.494027976911491</c:v>
                </c:pt>
                <c:pt idx="2925">
                  <c:v>1.49274353105969</c:v>
                </c:pt>
                <c:pt idx="2926">
                  <c:v>1.490801402014046</c:v>
                </c:pt>
                <c:pt idx="2927">
                  <c:v>1.488417163734962</c:v>
                </c:pt>
                <c:pt idx="2928">
                  <c:v>1.485953619351086</c:v>
                </c:pt>
                <c:pt idx="2929">
                  <c:v>1.483259632911069</c:v>
                </c:pt>
                <c:pt idx="2930">
                  <c:v>1.480815071157992</c:v>
                </c:pt>
                <c:pt idx="2931">
                  <c:v>1.47813079772622</c:v>
                </c:pt>
                <c:pt idx="2932">
                  <c:v>1.475266171338174</c:v>
                </c:pt>
                <c:pt idx="2933">
                  <c:v>1.491728228556135</c:v>
                </c:pt>
                <c:pt idx="2934">
                  <c:v>1.52272296906051</c:v>
                </c:pt>
                <c:pt idx="2935">
                  <c:v>1.49897604109395</c:v>
                </c:pt>
                <c:pt idx="2936">
                  <c:v>1.497085286604771</c:v>
                </c:pt>
                <c:pt idx="2937">
                  <c:v>1.495331121811064</c:v>
                </c:pt>
                <c:pt idx="2938">
                  <c:v>1.521875850301109</c:v>
                </c:pt>
                <c:pt idx="2939">
                  <c:v>1.535952521871422</c:v>
                </c:pt>
                <c:pt idx="2940">
                  <c:v>1.499854699571238</c:v>
                </c:pt>
                <c:pt idx="2941">
                  <c:v>1.62848568262802</c:v>
                </c:pt>
                <c:pt idx="2942">
                  <c:v>1.498611230791173</c:v>
                </c:pt>
                <c:pt idx="2943">
                  <c:v>1.496726071404511</c:v>
                </c:pt>
                <c:pt idx="2944">
                  <c:v>1.516115477455704</c:v>
                </c:pt>
                <c:pt idx="2945">
                  <c:v>1.504273675385059</c:v>
                </c:pt>
                <c:pt idx="2946">
                  <c:v>1.500226878357982</c:v>
                </c:pt>
                <c:pt idx="2947">
                  <c:v>1.498507363898992</c:v>
                </c:pt>
                <c:pt idx="2948">
                  <c:v>1.511998846211475</c:v>
                </c:pt>
                <c:pt idx="2949">
                  <c:v>1.499963297878308</c:v>
                </c:pt>
                <c:pt idx="2950">
                  <c:v>1.497789877817309</c:v>
                </c:pt>
                <c:pt idx="2951">
                  <c:v>1.495219506274197</c:v>
                </c:pt>
                <c:pt idx="2952">
                  <c:v>1.508041555684375</c:v>
                </c:pt>
                <c:pt idx="2953">
                  <c:v>1.500179332228945</c:v>
                </c:pt>
                <c:pt idx="2954">
                  <c:v>1.49664472960263</c:v>
                </c:pt>
                <c:pt idx="2955">
                  <c:v>1.493297510921128</c:v>
                </c:pt>
                <c:pt idx="2956">
                  <c:v>1.489924486972171</c:v>
                </c:pt>
                <c:pt idx="2957">
                  <c:v>1.486403477978102</c:v>
                </c:pt>
                <c:pt idx="2958">
                  <c:v>1.48290648079791</c:v>
                </c:pt>
                <c:pt idx="2959">
                  <c:v>1.479668008501348</c:v>
                </c:pt>
                <c:pt idx="2960">
                  <c:v>1.508889025457004</c:v>
                </c:pt>
                <c:pt idx="2961">
                  <c:v>1.500685785776768</c:v>
                </c:pt>
                <c:pt idx="2962">
                  <c:v>1.497431582990782</c:v>
                </c:pt>
                <c:pt idx="2963">
                  <c:v>1.494458068148497</c:v>
                </c:pt>
                <c:pt idx="2964">
                  <c:v>1.491142243148503</c:v>
                </c:pt>
                <c:pt idx="2965">
                  <c:v>1.489499917592448</c:v>
                </c:pt>
                <c:pt idx="2966">
                  <c:v>1.493815347132116</c:v>
                </c:pt>
                <c:pt idx="2967">
                  <c:v>1.498130776671784</c:v>
                </c:pt>
                <c:pt idx="2968">
                  <c:v>1.502446206211452</c:v>
                </c:pt>
                <c:pt idx="2969">
                  <c:v>1.505835589161745</c:v>
                </c:pt>
                <c:pt idx="2970">
                  <c:v>1.506738930074403</c:v>
                </c:pt>
                <c:pt idx="2971">
                  <c:v>1.506820078722353</c:v>
                </c:pt>
                <c:pt idx="2972">
                  <c:v>1.499918086618315</c:v>
                </c:pt>
                <c:pt idx="2973">
                  <c:v>1.496939969940976</c:v>
                </c:pt>
                <c:pt idx="2974">
                  <c:v>1.513602078320129</c:v>
                </c:pt>
                <c:pt idx="2975">
                  <c:v>1.633967344859424</c:v>
                </c:pt>
                <c:pt idx="2976">
                  <c:v>1.555043877969428</c:v>
                </c:pt>
                <c:pt idx="2977">
                  <c:v>1.496838866941657</c:v>
                </c:pt>
                <c:pt idx="2978">
                  <c:v>1.493811792815827</c:v>
                </c:pt>
                <c:pt idx="2979">
                  <c:v>1.570085167189033</c:v>
                </c:pt>
                <c:pt idx="2980">
                  <c:v>1.498995879048136</c:v>
                </c:pt>
                <c:pt idx="2981">
                  <c:v>1.496854610981638</c:v>
                </c:pt>
                <c:pt idx="2982">
                  <c:v>1.493179759763658</c:v>
                </c:pt>
                <c:pt idx="2983">
                  <c:v>1.489348671246615</c:v>
                </c:pt>
                <c:pt idx="2984">
                  <c:v>1.484909686922397</c:v>
                </c:pt>
                <c:pt idx="2985">
                  <c:v>1.480206421213041</c:v>
                </c:pt>
                <c:pt idx="2986">
                  <c:v>1.515144658854324</c:v>
                </c:pt>
                <c:pt idx="2987">
                  <c:v>1.497741634784603</c:v>
                </c:pt>
                <c:pt idx="2988">
                  <c:v>1.504444029842451</c:v>
                </c:pt>
                <c:pt idx="2989">
                  <c:v>1.798981608900523</c:v>
                </c:pt>
                <c:pt idx="2990">
                  <c:v>1.496369848187773</c:v>
                </c:pt>
                <c:pt idx="2991">
                  <c:v>1.493199141845476</c:v>
                </c:pt>
                <c:pt idx="2992">
                  <c:v>1.489058233377526</c:v>
                </c:pt>
                <c:pt idx="2993">
                  <c:v>1.486447796715421</c:v>
                </c:pt>
                <c:pt idx="2994">
                  <c:v>1.48290284606165</c:v>
                </c:pt>
                <c:pt idx="2995">
                  <c:v>1.478705633123124</c:v>
                </c:pt>
                <c:pt idx="2996">
                  <c:v>1.481036983102112</c:v>
                </c:pt>
                <c:pt idx="2997">
                  <c:v>1.476849389186829</c:v>
                </c:pt>
                <c:pt idx="2998">
                  <c:v>1.472201995276366</c:v>
                </c:pt>
                <c:pt idx="2999">
                  <c:v>1.46795981235776</c:v>
                </c:pt>
                <c:pt idx="3000">
                  <c:v>1.463721219000169</c:v>
                </c:pt>
                <c:pt idx="3001">
                  <c:v>1.459288633722691</c:v>
                </c:pt>
                <c:pt idx="3002">
                  <c:v>1.470240380160552</c:v>
                </c:pt>
                <c:pt idx="3003">
                  <c:v>1.465655866370008</c:v>
                </c:pt>
                <c:pt idx="3004">
                  <c:v>1.461863442270275</c:v>
                </c:pt>
                <c:pt idx="3005">
                  <c:v>1.457668655159561</c:v>
                </c:pt>
                <c:pt idx="3006">
                  <c:v>1.454623577984339</c:v>
                </c:pt>
                <c:pt idx="3007">
                  <c:v>1.451004759526576</c:v>
                </c:pt>
                <c:pt idx="3008">
                  <c:v>1.446606368221589</c:v>
                </c:pt>
                <c:pt idx="3009">
                  <c:v>1.441938132504947</c:v>
                </c:pt>
                <c:pt idx="3010">
                  <c:v>1.437036508142929</c:v>
                </c:pt>
                <c:pt idx="3011">
                  <c:v>1.432021799076623</c:v>
                </c:pt>
                <c:pt idx="3012">
                  <c:v>1.429618035322586</c:v>
                </c:pt>
                <c:pt idx="3013">
                  <c:v>1.425059090094904</c:v>
                </c:pt>
                <c:pt idx="3014">
                  <c:v>1.422488314104754</c:v>
                </c:pt>
                <c:pt idx="3015">
                  <c:v>1.477429328652432</c:v>
                </c:pt>
                <c:pt idx="3016">
                  <c:v>1.532370343200111</c:v>
                </c:pt>
                <c:pt idx="3017">
                  <c:v>1.554941014547678</c:v>
                </c:pt>
                <c:pt idx="3018">
                  <c:v>1.554941014547678</c:v>
                </c:pt>
                <c:pt idx="3019">
                  <c:v>1.540154710105228</c:v>
                </c:pt>
                <c:pt idx="3020">
                  <c:v>1.496325532696493</c:v>
                </c:pt>
                <c:pt idx="3021">
                  <c:v>1.492416345745635</c:v>
                </c:pt>
                <c:pt idx="3022">
                  <c:v>1.487795272844927</c:v>
                </c:pt>
                <c:pt idx="3023">
                  <c:v>1.482306280950202</c:v>
                </c:pt>
                <c:pt idx="3024">
                  <c:v>1.476561480786493</c:v>
                </c:pt>
                <c:pt idx="3025">
                  <c:v>1.471318836762631</c:v>
                </c:pt>
                <c:pt idx="3026">
                  <c:v>1.484146395566169</c:v>
                </c:pt>
                <c:pt idx="3027">
                  <c:v>1.480265549814964</c:v>
                </c:pt>
                <c:pt idx="3028">
                  <c:v>1.476622257769633</c:v>
                </c:pt>
                <c:pt idx="3029">
                  <c:v>1.47195540275185</c:v>
                </c:pt>
                <c:pt idx="3030">
                  <c:v>1.466288792328867</c:v>
                </c:pt>
                <c:pt idx="3031">
                  <c:v>1.460552290688871</c:v>
                </c:pt>
                <c:pt idx="3032">
                  <c:v>1.456016536274569</c:v>
                </c:pt>
                <c:pt idx="3033">
                  <c:v>1.450529337850689</c:v>
                </c:pt>
                <c:pt idx="3034">
                  <c:v>1.445098317829408</c:v>
                </c:pt>
                <c:pt idx="3035">
                  <c:v>1.439374831635545</c:v>
                </c:pt>
                <c:pt idx="3036">
                  <c:v>1.434360250732192</c:v>
                </c:pt>
                <c:pt idx="3037">
                  <c:v>1.429322501409098</c:v>
                </c:pt>
                <c:pt idx="3038">
                  <c:v>1.424029001854037</c:v>
                </c:pt>
                <c:pt idx="3039">
                  <c:v>1.418260554337485</c:v>
                </c:pt>
                <c:pt idx="3040">
                  <c:v>1.412904705016737</c:v>
                </c:pt>
                <c:pt idx="3041">
                  <c:v>1.484345517946864</c:v>
                </c:pt>
                <c:pt idx="3042">
                  <c:v>1.479311988952899</c:v>
                </c:pt>
                <c:pt idx="3043">
                  <c:v>1.473054817571949</c:v>
                </c:pt>
                <c:pt idx="3044">
                  <c:v>1.466741144885522</c:v>
                </c:pt>
                <c:pt idx="3045">
                  <c:v>1.460413323352578</c:v>
                </c:pt>
                <c:pt idx="3046">
                  <c:v>1.454154204805637</c:v>
                </c:pt>
                <c:pt idx="3047">
                  <c:v>1.448012040186232</c:v>
                </c:pt>
                <c:pt idx="3048">
                  <c:v>1.442428556347704</c:v>
                </c:pt>
                <c:pt idx="3049">
                  <c:v>1.435465860288382</c:v>
                </c:pt>
                <c:pt idx="3050">
                  <c:v>1.429902892457777</c:v>
                </c:pt>
                <c:pt idx="3051">
                  <c:v>1.424608599098286</c:v>
                </c:pt>
                <c:pt idx="3052">
                  <c:v>1.419764734316986</c:v>
                </c:pt>
                <c:pt idx="3053">
                  <c:v>1.414771609470322</c:v>
                </c:pt>
                <c:pt idx="3054">
                  <c:v>1.410347781106024</c:v>
                </c:pt>
                <c:pt idx="3055">
                  <c:v>1.404558281262713</c:v>
                </c:pt>
                <c:pt idx="3056">
                  <c:v>1.396111347066876</c:v>
                </c:pt>
                <c:pt idx="3057">
                  <c:v>1.382895180700686</c:v>
                </c:pt>
                <c:pt idx="3058">
                  <c:v>1.37022284229746</c:v>
                </c:pt>
                <c:pt idx="3059">
                  <c:v>1.410955480380629</c:v>
                </c:pt>
                <c:pt idx="3060">
                  <c:v>1.405773141527787</c:v>
                </c:pt>
                <c:pt idx="3061">
                  <c:v>1.406655690633478</c:v>
                </c:pt>
                <c:pt idx="3062">
                  <c:v>1.400784079328914</c:v>
                </c:pt>
                <c:pt idx="3063">
                  <c:v>1.389206263240041</c:v>
                </c:pt>
                <c:pt idx="3064">
                  <c:v>1.378388861478516</c:v>
                </c:pt>
                <c:pt idx="3065">
                  <c:v>1.37091983905658</c:v>
                </c:pt>
                <c:pt idx="3066">
                  <c:v>1.36758696917242</c:v>
                </c:pt>
                <c:pt idx="3067">
                  <c:v>1.357537091977143</c:v>
                </c:pt>
                <c:pt idx="3068">
                  <c:v>1.346494202930381</c:v>
                </c:pt>
                <c:pt idx="3069">
                  <c:v>1.334933082225151</c:v>
                </c:pt>
                <c:pt idx="3070">
                  <c:v>1.322289358721672</c:v>
                </c:pt>
                <c:pt idx="3071">
                  <c:v>1.310280862641005</c:v>
                </c:pt>
                <c:pt idx="3072">
                  <c:v>1.297270559294873</c:v>
                </c:pt>
                <c:pt idx="3073">
                  <c:v>1.284151395657609</c:v>
                </c:pt>
                <c:pt idx="3074">
                  <c:v>1.269534731035025</c:v>
                </c:pt>
                <c:pt idx="3075">
                  <c:v>1.321731768732116</c:v>
                </c:pt>
                <c:pt idx="3076">
                  <c:v>1.308133901365335</c:v>
                </c:pt>
                <c:pt idx="3077">
                  <c:v>1.295954530586705</c:v>
                </c:pt>
                <c:pt idx="3078">
                  <c:v>1.281325093587184</c:v>
                </c:pt>
                <c:pt idx="3079">
                  <c:v>1.267344159992803</c:v>
                </c:pt>
                <c:pt idx="3080">
                  <c:v>1.25341704818894</c:v>
                </c:pt>
                <c:pt idx="3081">
                  <c:v>1.23824255461449</c:v>
                </c:pt>
                <c:pt idx="3082">
                  <c:v>1.223238118741014</c:v>
                </c:pt>
                <c:pt idx="3083">
                  <c:v>1.256985200536734</c:v>
                </c:pt>
                <c:pt idx="3084">
                  <c:v>1.330858844770262</c:v>
                </c:pt>
                <c:pt idx="3085">
                  <c:v>1.361409079475624</c:v>
                </c:pt>
                <c:pt idx="3086">
                  <c:v>1.462217657607853</c:v>
                </c:pt>
                <c:pt idx="3087">
                  <c:v>1.457334995588699</c:v>
                </c:pt>
                <c:pt idx="3088">
                  <c:v>1.860480211372043</c:v>
                </c:pt>
                <c:pt idx="3089">
                  <c:v>1.533188966780846</c:v>
                </c:pt>
                <c:pt idx="3090">
                  <c:v>1.49468381426569</c:v>
                </c:pt>
                <c:pt idx="3091">
                  <c:v>1.488498465589684</c:v>
                </c:pt>
                <c:pt idx="3092">
                  <c:v>1.482738600613993</c:v>
                </c:pt>
                <c:pt idx="3093">
                  <c:v>1.477299146370338</c:v>
                </c:pt>
                <c:pt idx="3094">
                  <c:v>1.470500873724627</c:v>
                </c:pt>
                <c:pt idx="3095">
                  <c:v>1.484171712649612</c:v>
                </c:pt>
                <c:pt idx="3096">
                  <c:v>1.493890428421826</c:v>
                </c:pt>
                <c:pt idx="3097">
                  <c:v>1.502651846059</c:v>
                </c:pt>
                <c:pt idx="3098">
                  <c:v>1.495565595899797</c:v>
                </c:pt>
                <c:pt idx="3099">
                  <c:v>1.490462317911214</c:v>
                </c:pt>
                <c:pt idx="3100">
                  <c:v>1.493762687415878</c:v>
                </c:pt>
                <c:pt idx="3101">
                  <c:v>1.558760928104564</c:v>
                </c:pt>
                <c:pt idx="3102">
                  <c:v>1.497301617026134</c:v>
                </c:pt>
                <c:pt idx="3103">
                  <c:v>1.51866024969145</c:v>
                </c:pt>
                <c:pt idx="3104">
                  <c:v>1.579833998212915</c:v>
                </c:pt>
                <c:pt idx="3105">
                  <c:v>1.494735895316905</c:v>
                </c:pt>
                <c:pt idx="3106">
                  <c:v>1.488843585431967</c:v>
                </c:pt>
                <c:pt idx="3107">
                  <c:v>1.483086196657728</c:v>
                </c:pt>
                <c:pt idx="3108">
                  <c:v>1.47646322628928</c:v>
                </c:pt>
                <c:pt idx="3109">
                  <c:v>1.470115290699295</c:v>
                </c:pt>
                <c:pt idx="3110">
                  <c:v>1.464768494631292</c:v>
                </c:pt>
                <c:pt idx="3111">
                  <c:v>1.478480874539695</c:v>
                </c:pt>
                <c:pt idx="3112">
                  <c:v>1.829990531330156</c:v>
                </c:pt>
                <c:pt idx="3113">
                  <c:v>1.49413345875106</c:v>
                </c:pt>
                <c:pt idx="3114">
                  <c:v>1.487963040775191</c:v>
                </c:pt>
                <c:pt idx="3115">
                  <c:v>1.481907207054407</c:v>
                </c:pt>
                <c:pt idx="3116">
                  <c:v>1.650049939389536</c:v>
                </c:pt>
                <c:pt idx="3117">
                  <c:v>1.494548974055641</c:v>
                </c:pt>
                <c:pt idx="3118">
                  <c:v>1.494438530236774</c:v>
                </c:pt>
                <c:pt idx="3119">
                  <c:v>1.520523724880084</c:v>
                </c:pt>
                <c:pt idx="3120">
                  <c:v>1.494818726814571</c:v>
                </c:pt>
                <c:pt idx="3121">
                  <c:v>1.614219063018274</c:v>
                </c:pt>
                <c:pt idx="3122">
                  <c:v>1.495458331306</c:v>
                </c:pt>
                <c:pt idx="3123">
                  <c:v>1.489508107036232</c:v>
                </c:pt>
                <c:pt idx="3124">
                  <c:v>1.48355352537432</c:v>
                </c:pt>
                <c:pt idx="3125">
                  <c:v>1.477641655819227</c:v>
                </c:pt>
                <c:pt idx="3126">
                  <c:v>1.471659285057209</c:v>
                </c:pt>
                <c:pt idx="3127">
                  <c:v>1.485506377717183</c:v>
                </c:pt>
                <c:pt idx="3128">
                  <c:v>1.479550627755632</c:v>
                </c:pt>
                <c:pt idx="3129">
                  <c:v>1.47366611027811</c:v>
                </c:pt>
                <c:pt idx="3130">
                  <c:v>1.578327969772031</c:v>
                </c:pt>
                <c:pt idx="3131">
                  <c:v>1.494584196143417</c:v>
                </c:pt>
                <c:pt idx="3132">
                  <c:v>1.496061642253148</c:v>
                </c:pt>
                <c:pt idx="3133">
                  <c:v>1.506380288711163</c:v>
                </c:pt>
                <c:pt idx="3134">
                  <c:v>1.607749924159577</c:v>
                </c:pt>
                <c:pt idx="3135">
                  <c:v>1.506937946662611</c:v>
                </c:pt>
                <c:pt idx="3136">
                  <c:v>1.568059345715029</c:v>
                </c:pt>
                <c:pt idx="3137">
                  <c:v>1.499390827498699</c:v>
                </c:pt>
                <c:pt idx="3138">
                  <c:v>1.49406780449015</c:v>
                </c:pt>
                <c:pt idx="3139">
                  <c:v>1.488684299748483</c:v>
                </c:pt>
                <c:pt idx="3140">
                  <c:v>1.482479902666525</c:v>
                </c:pt>
                <c:pt idx="3141">
                  <c:v>1.476179494334513</c:v>
                </c:pt>
                <c:pt idx="3142">
                  <c:v>1.470660595243013</c:v>
                </c:pt>
                <c:pt idx="3143">
                  <c:v>1.465840430586064</c:v>
                </c:pt>
                <c:pt idx="3144">
                  <c:v>1.460147470189845</c:v>
                </c:pt>
                <c:pt idx="3145">
                  <c:v>1.454454954360216</c:v>
                </c:pt>
                <c:pt idx="3146">
                  <c:v>1.450065392912438</c:v>
                </c:pt>
                <c:pt idx="3147">
                  <c:v>1.548945571693921</c:v>
                </c:pt>
                <c:pt idx="3148">
                  <c:v>1.54758398195279</c:v>
                </c:pt>
                <c:pt idx="3149">
                  <c:v>1.537774097765862</c:v>
                </c:pt>
                <c:pt idx="3150">
                  <c:v>1.505040875216462</c:v>
                </c:pt>
                <c:pt idx="3151">
                  <c:v>1.501114691156468</c:v>
                </c:pt>
                <c:pt idx="3152">
                  <c:v>1.503508525801879</c:v>
                </c:pt>
                <c:pt idx="3153">
                  <c:v>1.498160001271745</c:v>
                </c:pt>
                <c:pt idx="3154">
                  <c:v>1.530128373639582</c:v>
                </c:pt>
                <c:pt idx="3155">
                  <c:v>1.497717964353674</c:v>
                </c:pt>
                <c:pt idx="3156">
                  <c:v>1.731578476532192</c:v>
                </c:pt>
                <c:pt idx="3157">
                  <c:v>1.785059933515204</c:v>
                </c:pt>
                <c:pt idx="3158">
                  <c:v>1.580344854828831</c:v>
                </c:pt>
                <c:pt idx="3159">
                  <c:v>1.562022426703772</c:v>
                </c:pt>
                <c:pt idx="3160">
                  <c:v>1.495719550085872</c:v>
                </c:pt>
                <c:pt idx="3161">
                  <c:v>1.490337032833987</c:v>
                </c:pt>
                <c:pt idx="3162">
                  <c:v>1.485224564976133</c:v>
                </c:pt>
                <c:pt idx="3163">
                  <c:v>1.479775392626107</c:v>
                </c:pt>
                <c:pt idx="3164">
                  <c:v>1.473705402756628</c:v>
                </c:pt>
                <c:pt idx="3165">
                  <c:v>1.478732205727383</c:v>
                </c:pt>
                <c:pt idx="3166">
                  <c:v>1.475334806976683</c:v>
                </c:pt>
                <c:pt idx="3167">
                  <c:v>1.471289027780263</c:v>
                </c:pt>
                <c:pt idx="3168">
                  <c:v>1.469112115497777</c:v>
                </c:pt>
                <c:pt idx="3169">
                  <c:v>1.464591898077686</c:v>
                </c:pt>
                <c:pt idx="3170">
                  <c:v>1.459732085187533</c:v>
                </c:pt>
                <c:pt idx="3171">
                  <c:v>1.456117462398827</c:v>
                </c:pt>
                <c:pt idx="3172">
                  <c:v>1.450786023356813</c:v>
                </c:pt>
                <c:pt idx="3173">
                  <c:v>1.445474415161999</c:v>
                </c:pt>
                <c:pt idx="3174">
                  <c:v>1.44025537790999</c:v>
                </c:pt>
                <c:pt idx="3175">
                  <c:v>1.435530730715734</c:v>
                </c:pt>
                <c:pt idx="3176">
                  <c:v>1.449638114306123</c:v>
                </c:pt>
                <c:pt idx="3177">
                  <c:v>1.449922023056649</c:v>
                </c:pt>
                <c:pt idx="3178">
                  <c:v>1.445664937463374</c:v>
                </c:pt>
                <c:pt idx="3179">
                  <c:v>1.441316883126715</c:v>
                </c:pt>
                <c:pt idx="3180">
                  <c:v>1.436511036786881</c:v>
                </c:pt>
                <c:pt idx="3181">
                  <c:v>1.46775286280907</c:v>
                </c:pt>
                <c:pt idx="3182">
                  <c:v>1.464195734948274</c:v>
                </c:pt>
                <c:pt idx="3183">
                  <c:v>1.481577343064408</c:v>
                </c:pt>
                <c:pt idx="3184">
                  <c:v>1.477123366278348</c:v>
                </c:pt>
                <c:pt idx="3185">
                  <c:v>1.472669178322148</c:v>
                </c:pt>
                <c:pt idx="3186">
                  <c:v>1.470490477102623</c:v>
                </c:pt>
                <c:pt idx="3187">
                  <c:v>1.535194585271145</c:v>
                </c:pt>
                <c:pt idx="3188">
                  <c:v>1.498678197305411</c:v>
                </c:pt>
                <c:pt idx="3189">
                  <c:v>1.494649947442444</c:v>
                </c:pt>
                <c:pt idx="3190">
                  <c:v>1.490964058067273</c:v>
                </c:pt>
                <c:pt idx="3191">
                  <c:v>1.486206161440123</c:v>
                </c:pt>
                <c:pt idx="3192">
                  <c:v>1.481463515120285</c:v>
                </c:pt>
                <c:pt idx="3193">
                  <c:v>1.476446811452688</c:v>
                </c:pt>
                <c:pt idx="3194">
                  <c:v>1.47137378587092</c:v>
                </c:pt>
                <c:pt idx="3195">
                  <c:v>1.466073171334489</c:v>
                </c:pt>
                <c:pt idx="3196">
                  <c:v>1.461556615157537</c:v>
                </c:pt>
                <c:pt idx="3197">
                  <c:v>1.457750818094998</c:v>
                </c:pt>
                <c:pt idx="3198">
                  <c:v>1.45410725330745</c:v>
                </c:pt>
                <c:pt idx="3199">
                  <c:v>1.450161093557064</c:v>
                </c:pt>
                <c:pt idx="3200">
                  <c:v>1.446239736384057</c:v>
                </c:pt>
                <c:pt idx="3201">
                  <c:v>1.445885790463918</c:v>
                </c:pt>
                <c:pt idx="3202">
                  <c:v>1.442395320171281</c:v>
                </c:pt>
                <c:pt idx="3203">
                  <c:v>1.438749191301599</c:v>
                </c:pt>
                <c:pt idx="3204">
                  <c:v>1.44757899490494</c:v>
                </c:pt>
                <c:pt idx="3205">
                  <c:v>1.623599117717041</c:v>
                </c:pt>
                <c:pt idx="3206">
                  <c:v>1.496800420628592</c:v>
                </c:pt>
                <c:pt idx="3207">
                  <c:v>1.49382851839892</c:v>
                </c:pt>
                <c:pt idx="3208">
                  <c:v>1.490438723972577</c:v>
                </c:pt>
                <c:pt idx="3209">
                  <c:v>1.500364521599295</c:v>
                </c:pt>
                <c:pt idx="3210">
                  <c:v>1.4991926183705</c:v>
                </c:pt>
                <c:pt idx="3211">
                  <c:v>1.495530239194293</c:v>
                </c:pt>
                <c:pt idx="3212">
                  <c:v>1.491914513007909</c:v>
                </c:pt>
                <c:pt idx="3213">
                  <c:v>1.487877242828755</c:v>
                </c:pt>
                <c:pt idx="3214">
                  <c:v>1.484745048309528</c:v>
                </c:pt>
                <c:pt idx="3215">
                  <c:v>1.481704746674089</c:v>
                </c:pt>
                <c:pt idx="3216">
                  <c:v>1.478308210894338</c:v>
                </c:pt>
                <c:pt idx="3217">
                  <c:v>1.474877217889859</c:v>
                </c:pt>
                <c:pt idx="3218">
                  <c:v>1.471110798610813</c:v>
                </c:pt>
                <c:pt idx="3219">
                  <c:v>1.473299618106677</c:v>
                </c:pt>
                <c:pt idx="3220">
                  <c:v>1.550458187187319</c:v>
                </c:pt>
                <c:pt idx="3221">
                  <c:v>1.498921190012975</c:v>
                </c:pt>
                <c:pt idx="3222">
                  <c:v>1.495645153344938</c:v>
                </c:pt>
                <c:pt idx="3223">
                  <c:v>1.492031281081736</c:v>
                </c:pt>
                <c:pt idx="3224">
                  <c:v>1.489623650533727</c:v>
                </c:pt>
                <c:pt idx="3225">
                  <c:v>1.486851369240447</c:v>
                </c:pt>
                <c:pt idx="3226">
                  <c:v>1.483427616029264</c:v>
                </c:pt>
                <c:pt idx="3227">
                  <c:v>1.48039940290958</c:v>
                </c:pt>
                <c:pt idx="3228">
                  <c:v>1.477867256401772</c:v>
                </c:pt>
                <c:pt idx="3229">
                  <c:v>1.475346888172359</c:v>
                </c:pt>
                <c:pt idx="3230">
                  <c:v>1.47291543406429</c:v>
                </c:pt>
                <c:pt idx="3231">
                  <c:v>1.47148475420598</c:v>
                </c:pt>
                <c:pt idx="3232">
                  <c:v>1.469768745719497</c:v>
                </c:pt>
                <c:pt idx="3233">
                  <c:v>1.466971366836238</c:v>
                </c:pt>
                <c:pt idx="3234">
                  <c:v>1.4639750011753</c:v>
                </c:pt>
                <c:pt idx="3235">
                  <c:v>1.461368630118025</c:v>
                </c:pt>
                <c:pt idx="3236">
                  <c:v>1.45875728446873</c:v>
                </c:pt>
                <c:pt idx="3237">
                  <c:v>1.456275469477602</c:v>
                </c:pt>
                <c:pt idx="3238">
                  <c:v>1.453238833713687</c:v>
                </c:pt>
                <c:pt idx="3239">
                  <c:v>1.450430360707329</c:v>
                </c:pt>
                <c:pt idx="3240">
                  <c:v>1.44775091491572</c:v>
                </c:pt>
                <c:pt idx="3241">
                  <c:v>1.449652618129552</c:v>
                </c:pt>
                <c:pt idx="3242">
                  <c:v>1.505533971137034</c:v>
                </c:pt>
                <c:pt idx="3243">
                  <c:v>1.50047302873145</c:v>
                </c:pt>
                <c:pt idx="3244">
                  <c:v>1.498164138667934</c:v>
                </c:pt>
                <c:pt idx="3245">
                  <c:v>1.496169512158838</c:v>
                </c:pt>
                <c:pt idx="3246">
                  <c:v>1.494291022422578</c:v>
                </c:pt>
                <c:pt idx="3247">
                  <c:v>1.493924251317961</c:v>
                </c:pt>
                <c:pt idx="3248">
                  <c:v>1.49197929270087</c:v>
                </c:pt>
                <c:pt idx="3249">
                  <c:v>1.490019987357662</c:v>
                </c:pt>
                <c:pt idx="3250">
                  <c:v>1.487614831672919</c:v>
                </c:pt>
                <c:pt idx="3251">
                  <c:v>1.485115979462827</c:v>
                </c:pt>
                <c:pt idx="3252">
                  <c:v>1.482549098109027</c:v>
                </c:pt>
                <c:pt idx="3253">
                  <c:v>1.480215483853418</c:v>
                </c:pt>
                <c:pt idx="3254">
                  <c:v>1.477519086096276</c:v>
                </c:pt>
                <c:pt idx="3255">
                  <c:v>1.47469652186408</c:v>
                </c:pt>
                <c:pt idx="3256">
                  <c:v>1.471721017079667</c:v>
                </c:pt>
                <c:pt idx="3257">
                  <c:v>1.637885079845644</c:v>
                </c:pt>
                <c:pt idx="3258">
                  <c:v>1.498112235164726</c:v>
                </c:pt>
                <c:pt idx="3259">
                  <c:v>1.505203706341626</c:v>
                </c:pt>
                <c:pt idx="3260">
                  <c:v>1.500369878301418</c:v>
                </c:pt>
                <c:pt idx="3261">
                  <c:v>1.497948097996201</c:v>
                </c:pt>
                <c:pt idx="3262">
                  <c:v>1.495837395198679</c:v>
                </c:pt>
                <c:pt idx="3263">
                  <c:v>1.495263352271878</c:v>
                </c:pt>
                <c:pt idx="3264">
                  <c:v>1.493364894047264</c:v>
                </c:pt>
                <c:pt idx="3265">
                  <c:v>1.490981845443373</c:v>
                </c:pt>
                <c:pt idx="3266">
                  <c:v>1.488453487922881</c:v>
                </c:pt>
                <c:pt idx="3267">
                  <c:v>1.486243989264662</c:v>
                </c:pt>
                <c:pt idx="3268">
                  <c:v>1.564687159441523</c:v>
                </c:pt>
                <c:pt idx="3269">
                  <c:v>1.49824469259652</c:v>
                </c:pt>
                <c:pt idx="3270">
                  <c:v>1.496474220016458</c:v>
                </c:pt>
                <c:pt idx="3271">
                  <c:v>1.49427333925567</c:v>
                </c:pt>
                <c:pt idx="3272">
                  <c:v>1.491998462159243</c:v>
                </c:pt>
                <c:pt idx="3273">
                  <c:v>1.489628738808229</c:v>
                </c:pt>
                <c:pt idx="3274">
                  <c:v>1.487171341862524</c:v>
                </c:pt>
                <c:pt idx="3275">
                  <c:v>1.484561804894222</c:v>
                </c:pt>
                <c:pt idx="3276">
                  <c:v>1.482115387698844</c:v>
                </c:pt>
                <c:pt idx="3277">
                  <c:v>1.479756630789715</c:v>
                </c:pt>
                <c:pt idx="3278">
                  <c:v>1.4774226073563</c:v>
                </c:pt>
                <c:pt idx="3279">
                  <c:v>1.475836914369798</c:v>
                </c:pt>
                <c:pt idx="3280">
                  <c:v>1.473499563591172</c:v>
                </c:pt>
                <c:pt idx="3281">
                  <c:v>1.470698446361484</c:v>
                </c:pt>
                <c:pt idx="3282">
                  <c:v>1.468321747236791</c:v>
                </c:pt>
                <c:pt idx="3283">
                  <c:v>1.465826771825448</c:v>
                </c:pt>
                <c:pt idx="3284">
                  <c:v>1.463630092590446</c:v>
                </c:pt>
                <c:pt idx="3285">
                  <c:v>1.461042029857086</c:v>
                </c:pt>
                <c:pt idx="3286">
                  <c:v>1.458539294118312</c:v>
                </c:pt>
                <c:pt idx="3287">
                  <c:v>1.456093810386119</c:v>
                </c:pt>
                <c:pt idx="3288">
                  <c:v>1.453708136047404</c:v>
                </c:pt>
                <c:pt idx="3289">
                  <c:v>1.451889974784221</c:v>
                </c:pt>
                <c:pt idx="3290">
                  <c:v>1.449203188690898</c:v>
                </c:pt>
                <c:pt idx="3291">
                  <c:v>1.446884304477525</c:v>
                </c:pt>
                <c:pt idx="3292">
                  <c:v>1.444333094460112</c:v>
                </c:pt>
                <c:pt idx="3293">
                  <c:v>1.44152519410899</c:v>
                </c:pt>
                <c:pt idx="3294">
                  <c:v>1.4392352055001</c:v>
                </c:pt>
                <c:pt idx="3295">
                  <c:v>1.445288227295078</c:v>
                </c:pt>
                <c:pt idx="3296">
                  <c:v>1.442680080496651</c:v>
                </c:pt>
                <c:pt idx="3297">
                  <c:v>1.440371696357201</c:v>
                </c:pt>
                <c:pt idx="3298">
                  <c:v>1.437457880864708</c:v>
                </c:pt>
                <c:pt idx="3299">
                  <c:v>1.439709440566741</c:v>
                </c:pt>
                <c:pt idx="3300">
                  <c:v>1.4437822305537</c:v>
                </c:pt>
                <c:pt idx="3301">
                  <c:v>1.554896350515262</c:v>
                </c:pt>
                <c:pt idx="3302">
                  <c:v>1.499372691249351</c:v>
                </c:pt>
                <c:pt idx="3303">
                  <c:v>1.498481077891575</c:v>
                </c:pt>
                <c:pt idx="3304">
                  <c:v>1.497050524433222</c:v>
                </c:pt>
                <c:pt idx="3305">
                  <c:v>1.495368793002869</c:v>
                </c:pt>
                <c:pt idx="3306">
                  <c:v>1.493990288910469</c:v>
                </c:pt>
                <c:pt idx="3307">
                  <c:v>1.494067654719086</c:v>
                </c:pt>
                <c:pt idx="3308">
                  <c:v>1.492391450373603</c:v>
                </c:pt>
                <c:pt idx="3309">
                  <c:v>1.491131452780801</c:v>
                </c:pt>
                <c:pt idx="3310">
                  <c:v>1.489256970377098</c:v>
                </c:pt>
                <c:pt idx="3311">
                  <c:v>1.486772100828629</c:v>
                </c:pt>
                <c:pt idx="3312">
                  <c:v>1.484210940931261</c:v>
                </c:pt>
                <c:pt idx="3313">
                  <c:v>1.481897192447236</c:v>
                </c:pt>
                <c:pt idx="3314">
                  <c:v>1.479331600223789</c:v>
                </c:pt>
                <c:pt idx="3315">
                  <c:v>1.476546968695582</c:v>
                </c:pt>
                <c:pt idx="3316">
                  <c:v>1.475314699425972</c:v>
                </c:pt>
                <c:pt idx="3317">
                  <c:v>1.675526979151401</c:v>
                </c:pt>
                <c:pt idx="3318">
                  <c:v>1.500397341904747</c:v>
                </c:pt>
                <c:pt idx="3319">
                  <c:v>1.49837866843702</c:v>
                </c:pt>
                <c:pt idx="3320">
                  <c:v>1.495621031262306</c:v>
                </c:pt>
                <c:pt idx="3321">
                  <c:v>1.537272735879669</c:v>
                </c:pt>
                <c:pt idx="3322">
                  <c:v>1.499029174810097</c:v>
                </c:pt>
                <c:pt idx="3323">
                  <c:v>1.497552028663133</c:v>
                </c:pt>
                <c:pt idx="3324">
                  <c:v>1.495887522008884</c:v>
                </c:pt>
                <c:pt idx="3325">
                  <c:v>1.493380192186678</c:v>
                </c:pt>
                <c:pt idx="3326">
                  <c:v>1.490354769784643</c:v>
                </c:pt>
                <c:pt idx="3327">
                  <c:v>1.487119986079773</c:v>
                </c:pt>
                <c:pt idx="3328">
                  <c:v>1.483755751978278</c:v>
                </c:pt>
                <c:pt idx="3329">
                  <c:v>1.480248666035008</c:v>
                </c:pt>
                <c:pt idx="3330">
                  <c:v>1.476621118794048</c:v>
                </c:pt>
                <c:pt idx="3331">
                  <c:v>1.47498767410721</c:v>
                </c:pt>
                <c:pt idx="3332">
                  <c:v>1.471375451150277</c:v>
                </c:pt>
                <c:pt idx="3333">
                  <c:v>1.486169674185512</c:v>
                </c:pt>
                <c:pt idx="3334">
                  <c:v>1.486288400456458</c:v>
                </c:pt>
                <c:pt idx="3335">
                  <c:v>1.483520717833697</c:v>
                </c:pt>
                <c:pt idx="3336">
                  <c:v>1.48056812230505</c:v>
                </c:pt>
                <c:pt idx="3337">
                  <c:v>1.477523330881061</c:v>
                </c:pt>
                <c:pt idx="3338">
                  <c:v>1.541071888453564</c:v>
                </c:pt>
                <c:pt idx="3339">
                  <c:v>1.497688415864409</c:v>
                </c:pt>
                <c:pt idx="3340">
                  <c:v>1.494770387767732</c:v>
                </c:pt>
                <c:pt idx="3341">
                  <c:v>1.491760956173753</c:v>
                </c:pt>
                <c:pt idx="3342">
                  <c:v>1.489366715700322</c:v>
                </c:pt>
                <c:pt idx="3343">
                  <c:v>1.486460232129391</c:v>
                </c:pt>
                <c:pt idx="3344">
                  <c:v>1.48341045281395</c:v>
                </c:pt>
                <c:pt idx="3345">
                  <c:v>1.480151240075935</c:v>
                </c:pt>
                <c:pt idx="3346">
                  <c:v>1.476574756216819</c:v>
                </c:pt>
                <c:pt idx="3347">
                  <c:v>1.473219620027061</c:v>
                </c:pt>
                <c:pt idx="3348">
                  <c:v>1.498136551406511</c:v>
                </c:pt>
                <c:pt idx="3349">
                  <c:v>1.495540516145682</c:v>
                </c:pt>
                <c:pt idx="3350">
                  <c:v>1.492788145921966</c:v>
                </c:pt>
                <c:pt idx="3351">
                  <c:v>1.489310131324008</c:v>
                </c:pt>
                <c:pt idx="3352">
                  <c:v>1.485319713626102</c:v>
                </c:pt>
                <c:pt idx="3353">
                  <c:v>1.480869583131576</c:v>
                </c:pt>
                <c:pt idx="3354">
                  <c:v>1.476301176979216</c:v>
                </c:pt>
                <c:pt idx="3355">
                  <c:v>1.471766723634614</c:v>
                </c:pt>
                <c:pt idx="3356">
                  <c:v>1.46706780898626</c:v>
                </c:pt>
                <c:pt idx="3357">
                  <c:v>1.462244330582755</c:v>
                </c:pt>
                <c:pt idx="3358">
                  <c:v>1.457078912532919</c:v>
                </c:pt>
                <c:pt idx="3359">
                  <c:v>1.452412188861269</c:v>
                </c:pt>
                <c:pt idx="3360">
                  <c:v>1.448278546729088</c:v>
                </c:pt>
                <c:pt idx="3361">
                  <c:v>1.444207966868695</c:v>
                </c:pt>
                <c:pt idx="3362">
                  <c:v>1.439772513975557</c:v>
                </c:pt>
                <c:pt idx="3363">
                  <c:v>1.435409430089184</c:v>
                </c:pt>
                <c:pt idx="3364">
                  <c:v>1.431711124130308</c:v>
                </c:pt>
                <c:pt idx="3365">
                  <c:v>1.427748262277336</c:v>
                </c:pt>
                <c:pt idx="3366">
                  <c:v>1.423782554714081</c:v>
                </c:pt>
                <c:pt idx="3367">
                  <c:v>1.419745053181132</c:v>
                </c:pt>
                <c:pt idx="3368">
                  <c:v>1.416133425315713</c:v>
                </c:pt>
                <c:pt idx="3369">
                  <c:v>1.41243496341895</c:v>
                </c:pt>
                <c:pt idx="3370">
                  <c:v>1.431417614811926</c:v>
                </c:pt>
                <c:pt idx="3371">
                  <c:v>1.428075802287099</c:v>
                </c:pt>
                <c:pt idx="3372">
                  <c:v>1.423654458397292</c:v>
                </c:pt>
                <c:pt idx="3373">
                  <c:v>1.420395083078733</c:v>
                </c:pt>
                <c:pt idx="3374">
                  <c:v>1.450907063287887</c:v>
                </c:pt>
                <c:pt idx="3375">
                  <c:v>1.695579150525738</c:v>
                </c:pt>
                <c:pt idx="3376">
                  <c:v>1.615267664153262</c:v>
                </c:pt>
                <c:pt idx="3377">
                  <c:v>1.495769480593618</c:v>
                </c:pt>
                <c:pt idx="3378">
                  <c:v>1.531584349431496</c:v>
                </c:pt>
                <c:pt idx="3379">
                  <c:v>1.685691530594198</c:v>
                </c:pt>
                <c:pt idx="3380">
                  <c:v>1.49683848927418</c:v>
                </c:pt>
                <c:pt idx="3381">
                  <c:v>1.505954351164551</c:v>
                </c:pt>
                <c:pt idx="3382">
                  <c:v>1.497315431080198</c:v>
                </c:pt>
                <c:pt idx="3383">
                  <c:v>1.491742353726842</c:v>
                </c:pt>
                <c:pt idx="3384">
                  <c:v>1.489837466251352</c:v>
                </c:pt>
                <c:pt idx="3385">
                  <c:v>1.486539042232758</c:v>
                </c:pt>
                <c:pt idx="3386">
                  <c:v>1.482160500369516</c:v>
                </c:pt>
                <c:pt idx="3387">
                  <c:v>1.477007567530746</c:v>
                </c:pt>
                <c:pt idx="3388">
                  <c:v>1.471708073088728</c:v>
                </c:pt>
                <c:pt idx="3389">
                  <c:v>1.467400211718163</c:v>
                </c:pt>
                <c:pt idx="3390">
                  <c:v>1.462236619143212</c:v>
                </c:pt>
                <c:pt idx="3391">
                  <c:v>1.510127406365922</c:v>
                </c:pt>
                <c:pt idx="3392">
                  <c:v>1.527542128122997</c:v>
                </c:pt>
                <c:pt idx="3393">
                  <c:v>1.495360250312264</c:v>
                </c:pt>
                <c:pt idx="3394">
                  <c:v>1.490370492538174</c:v>
                </c:pt>
                <c:pt idx="3395">
                  <c:v>1.486083033096998</c:v>
                </c:pt>
                <c:pt idx="3396">
                  <c:v>1.481325570907157</c:v>
                </c:pt>
                <c:pt idx="3397">
                  <c:v>1.47608505232359</c:v>
                </c:pt>
                <c:pt idx="3398">
                  <c:v>1.480737298486858</c:v>
                </c:pt>
                <c:pt idx="3399">
                  <c:v>1.476115489348615</c:v>
                </c:pt>
                <c:pt idx="3400">
                  <c:v>1.472946774207052</c:v>
                </c:pt>
                <c:pt idx="3401">
                  <c:v>1.467453487996518</c:v>
                </c:pt>
                <c:pt idx="3402">
                  <c:v>1.461246405107701</c:v>
                </c:pt>
                <c:pt idx="3403">
                  <c:v>1.455740397953292</c:v>
                </c:pt>
                <c:pt idx="3404">
                  <c:v>1.450292110993175</c:v>
                </c:pt>
                <c:pt idx="3405">
                  <c:v>1.445011575087525</c:v>
                </c:pt>
                <c:pt idx="3406">
                  <c:v>1.439591941180964</c:v>
                </c:pt>
                <c:pt idx="3407">
                  <c:v>1.434050963777148</c:v>
                </c:pt>
                <c:pt idx="3408">
                  <c:v>1.428334524791202</c:v>
                </c:pt>
                <c:pt idx="3409">
                  <c:v>1.422438122499712</c:v>
                </c:pt>
                <c:pt idx="3410">
                  <c:v>1.4160607756497</c:v>
                </c:pt>
                <c:pt idx="3411">
                  <c:v>1.409965271590169</c:v>
                </c:pt>
                <c:pt idx="3412">
                  <c:v>1.404396033047778</c:v>
                </c:pt>
                <c:pt idx="3413">
                  <c:v>1.396180598379544</c:v>
                </c:pt>
                <c:pt idx="3414">
                  <c:v>1.383453754997247</c:v>
                </c:pt>
                <c:pt idx="3415">
                  <c:v>1.371674095916705</c:v>
                </c:pt>
                <c:pt idx="3416">
                  <c:v>1.358429956143155</c:v>
                </c:pt>
                <c:pt idx="3417">
                  <c:v>1.345582669106522</c:v>
                </c:pt>
                <c:pt idx="3418">
                  <c:v>1.332164638124236</c:v>
                </c:pt>
                <c:pt idx="3419">
                  <c:v>1.319441851538859</c:v>
                </c:pt>
                <c:pt idx="3420">
                  <c:v>1.312834258094828</c:v>
                </c:pt>
                <c:pt idx="3421">
                  <c:v>1.301307145157726</c:v>
                </c:pt>
                <c:pt idx="3422">
                  <c:v>1.298315401961146</c:v>
                </c:pt>
                <c:pt idx="3423">
                  <c:v>1.28707927207931</c:v>
                </c:pt>
                <c:pt idx="3424">
                  <c:v>1.27782016426471</c:v>
                </c:pt>
                <c:pt idx="3425">
                  <c:v>1.356711174288446</c:v>
                </c:pt>
                <c:pt idx="3426">
                  <c:v>1.403427470089558</c:v>
                </c:pt>
                <c:pt idx="3427">
                  <c:v>1.508224508483228</c:v>
                </c:pt>
                <c:pt idx="3428">
                  <c:v>1.678144667316206</c:v>
                </c:pt>
                <c:pt idx="3429">
                  <c:v>1.531390539154817</c:v>
                </c:pt>
                <c:pt idx="3430">
                  <c:v>1.574898277599385</c:v>
                </c:pt>
                <c:pt idx="3431">
                  <c:v>1.513666917226872</c:v>
                </c:pt>
                <c:pt idx="3432">
                  <c:v>1.500747713027194</c:v>
                </c:pt>
                <c:pt idx="3433">
                  <c:v>1.496316261240575</c:v>
                </c:pt>
                <c:pt idx="3434">
                  <c:v>1.536958201597814</c:v>
                </c:pt>
                <c:pt idx="3435">
                  <c:v>1.497669332714103</c:v>
                </c:pt>
                <c:pt idx="3436">
                  <c:v>1.508234647777391</c:v>
                </c:pt>
                <c:pt idx="3437">
                  <c:v>1.49721282571157</c:v>
                </c:pt>
                <c:pt idx="3438">
                  <c:v>1.491824005476407</c:v>
                </c:pt>
                <c:pt idx="3439">
                  <c:v>1.485676032822645</c:v>
                </c:pt>
                <c:pt idx="3440">
                  <c:v>1.479016641308126</c:v>
                </c:pt>
                <c:pt idx="3441">
                  <c:v>1.472403536066555</c:v>
                </c:pt>
                <c:pt idx="3442">
                  <c:v>1.47888127375405</c:v>
                </c:pt>
                <c:pt idx="3443">
                  <c:v>1.568221563751056</c:v>
                </c:pt>
                <c:pt idx="3444">
                  <c:v>1.527424936236144</c:v>
                </c:pt>
                <c:pt idx="3445">
                  <c:v>1.495741820128176</c:v>
                </c:pt>
                <c:pt idx="3446">
                  <c:v>1.490541030590704</c:v>
                </c:pt>
                <c:pt idx="3447">
                  <c:v>1.484979701528401</c:v>
                </c:pt>
                <c:pt idx="3448">
                  <c:v>1.478343767584529</c:v>
                </c:pt>
                <c:pt idx="3449">
                  <c:v>1.472112982613704</c:v>
                </c:pt>
                <c:pt idx="3450">
                  <c:v>1.465513911139671</c:v>
                </c:pt>
                <c:pt idx="3451">
                  <c:v>1.4595704334782</c:v>
                </c:pt>
                <c:pt idx="3452">
                  <c:v>1.457075013741857</c:v>
                </c:pt>
                <c:pt idx="3453">
                  <c:v>1.45080292530917</c:v>
                </c:pt>
                <c:pt idx="3454">
                  <c:v>1.48970960072027</c:v>
                </c:pt>
                <c:pt idx="3455">
                  <c:v>1.50866537008595</c:v>
                </c:pt>
                <c:pt idx="3456">
                  <c:v>1.496017316447206</c:v>
                </c:pt>
                <c:pt idx="3457">
                  <c:v>1.511582522925331</c:v>
                </c:pt>
                <c:pt idx="3458">
                  <c:v>1.496081230067939</c:v>
                </c:pt>
                <c:pt idx="3459">
                  <c:v>1.489634915728784</c:v>
                </c:pt>
                <c:pt idx="3460">
                  <c:v>1.483616332618734</c:v>
                </c:pt>
                <c:pt idx="3461">
                  <c:v>1.477470887761581</c:v>
                </c:pt>
                <c:pt idx="3462">
                  <c:v>1.562026721309049</c:v>
                </c:pt>
                <c:pt idx="3463">
                  <c:v>1.493574594612069</c:v>
                </c:pt>
                <c:pt idx="3464">
                  <c:v>1.486755888829081</c:v>
                </c:pt>
                <c:pt idx="3465">
                  <c:v>1.480864315329219</c:v>
                </c:pt>
                <c:pt idx="3466">
                  <c:v>1.476458975490344</c:v>
                </c:pt>
                <c:pt idx="3467">
                  <c:v>1.470720164424058</c:v>
                </c:pt>
                <c:pt idx="3468">
                  <c:v>1.516591308192192</c:v>
                </c:pt>
                <c:pt idx="3469">
                  <c:v>1.561207230807021</c:v>
                </c:pt>
                <c:pt idx="3470">
                  <c:v>1.494349295832415</c:v>
                </c:pt>
                <c:pt idx="3471">
                  <c:v>1.488390051294323</c:v>
                </c:pt>
                <c:pt idx="3472">
                  <c:v>1.496934431660762</c:v>
                </c:pt>
                <c:pt idx="3473">
                  <c:v>1.490693680523134</c:v>
                </c:pt>
                <c:pt idx="3474">
                  <c:v>1.484524334408058</c:v>
                </c:pt>
                <c:pt idx="3475">
                  <c:v>1.533890440835128</c:v>
                </c:pt>
                <c:pt idx="3476">
                  <c:v>1.66053397973481</c:v>
                </c:pt>
                <c:pt idx="3477">
                  <c:v>1.588412418123751</c:v>
                </c:pt>
                <c:pt idx="3478">
                  <c:v>1.508610304160431</c:v>
                </c:pt>
                <c:pt idx="3479">
                  <c:v>1.501397991934299</c:v>
                </c:pt>
                <c:pt idx="3480">
                  <c:v>1.495797869201068</c:v>
                </c:pt>
                <c:pt idx="3481">
                  <c:v>1.552097330456562</c:v>
                </c:pt>
                <c:pt idx="3482">
                  <c:v>1.496648510497808</c:v>
                </c:pt>
                <c:pt idx="3483">
                  <c:v>1.491344780140676</c:v>
                </c:pt>
                <c:pt idx="3484">
                  <c:v>1.485865626030615</c:v>
                </c:pt>
                <c:pt idx="3485">
                  <c:v>1.533229371798094</c:v>
                </c:pt>
                <c:pt idx="3486">
                  <c:v>1.49795191127924</c:v>
                </c:pt>
                <c:pt idx="3487">
                  <c:v>1.512339525593652</c:v>
                </c:pt>
                <c:pt idx="3488">
                  <c:v>1.506469924750385</c:v>
                </c:pt>
                <c:pt idx="3489">
                  <c:v>1.497374023665772</c:v>
                </c:pt>
                <c:pt idx="3490">
                  <c:v>1.490998175582547</c:v>
                </c:pt>
                <c:pt idx="3491">
                  <c:v>1.50026012759368</c:v>
                </c:pt>
                <c:pt idx="3492">
                  <c:v>1.4941857988312</c:v>
                </c:pt>
                <c:pt idx="3493">
                  <c:v>1.507305676502691</c:v>
                </c:pt>
                <c:pt idx="3494">
                  <c:v>1.514110450778854</c:v>
                </c:pt>
                <c:pt idx="3495">
                  <c:v>1.495476531388786</c:v>
                </c:pt>
                <c:pt idx="3496">
                  <c:v>1.489756449939034</c:v>
                </c:pt>
                <c:pt idx="3497">
                  <c:v>1.483794601122702</c:v>
                </c:pt>
                <c:pt idx="3498">
                  <c:v>1.488897256506255</c:v>
                </c:pt>
                <c:pt idx="3499">
                  <c:v>1.485561129012979</c:v>
                </c:pt>
                <c:pt idx="3500">
                  <c:v>1.556646103415241</c:v>
                </c:pt>
                <c:pt idx="3501">
                  <c:v>1.512044536433639</c:v>
                </c:pt>
                <c:pt idx="3502">
                  <c:v>1.496607114927652</c:v>
                </c:pt>
                <c:pt idx="3503">
                  <c:v>1.501714120656841</c:v>
                </c:pt>
                <c:pt idx="3504">
                  <c:v>1.496771860674093</c:v>
                </c:pt>
                <c:pt idx="3505">
                  <c:v>1.899754372237299</c:v>
                </c:pt>
                <c:pt idx="3506">
                  <c:v>1.695537532136602</c:v>
                </c:pt>
                <c:pt idx="3507">
                  <c:v>1.494297848503494</c:v>
                </c:pt>
                <c:pt idx="3508">
                  <c:v>1.488670290464117</c:v>
                </c:pt>
                <c:pt idx="3509">
                  <c:v>1.482984552967979</c:v>
                </c:pt>
                <c:pt idx="3510">
                  <c:v>1.477065356033151</c:v>
                </c:pt>
                <c:pt idx="3511">
                  <c:v>1.471238975083494</c:v>
                </c:pt>
                <c:pt idx="3512">
                  <c:v>1.46594659286587</c:v>
                </c:pt>
                <c:pt idx="3513">
                  <c:v>1.479903461805719</c:v>
                </c:pt>
                <c:pt idx="3514">
                  <c:v>1.479184935992502</c:v>
                </c:pt>
                <c:pt idx="3515">
                  <c:v>1.474167816176513</c:v>
                </c:pt>
                <c:pt idx="3516">
                  <c:v>1.505475292466403</c:v>
                </c:pt>
                <c:pt idx="3517">
                  <c:v>1.500376663566044</c:v>
                </c:pt>
                <c:pt idx="3518">
                  <c:v>1.496838639261613</c:v>
                </c:pt>
                <c:pt idx="3519">
                  <c:v>1.491521653815688</c:v>
                </c:pt>
                <c:pt idx="3520">
                  <c:v>1.486376042673527</c:v>
                </c:pt>
                <c:pt idx="3521">
                  <c:v>1.481258217724807</c:v>
                </c:pt>
                <c:pt idx="3522">
                  <c:v>1.479337931405013</c:v>
                </c:pt>
                <c:pt idx="3523">
                  <c:v>1.473816537501032</c:v>
                </c:pt>
                <c:pt idx="3524">
                  <c:v>1.467837647706246</c:v>
                </c:pt>
                <c:pt idx="3525">
                  <c:v>1.462632067627997</c:v>
                </c:pt>
                <c:pt idx="3526">
                  <c:v>1.514689851365322</c:v>
                </c:pt>
                <c:pt idx="3527">
                  <c:v>1.663315333749014</c:v>
                </c:pt>
                <c:pt idx="3528">
                  <c:v>1.504326419448359</c:v>
                </c:pt>
                <c:pt idx="3529">
                  <c:v>1.496904229305397</c:v>
                </c:pt>
                <c:pt idx="3530">
                  <c:v>1.49143536346108</c:v>
                </c:pt>
                <c:pt idx="3531">
                  <c:v>1.486539107419157</c:v>
                </c:pt>
                <c:pt idx="3532">
                  <c:v>1.484473579153385</c:v>
                </c:pt>
                <c:pt idx="3533">
                  <c:v>1.486659654360583</c:v>
                </c:pt>
                <c:pt idx="3534">
                  <c:v>1.482551758058036</c:v>
                </c:pt>
                <c:pt idx="3535">
                  <c:v>1.477895843184467</c:v>
                </c:pt>
                <c:pt idx="3536">
                  <c:v>1.476804036294887</c:v>
                </c:pt>
                <c:pt idx="3537">
                  <c:v>1.474393336968322</c:v>
                </c:pt>
                <c:pt idx="3538">
                  <c:v>1.470061464040308</c:v>
                </c:pt>
                <c:pt idx="3539">
                  <c:v>1.464958187761818</c:v>
                </c:pt>
                <c:pt idx="3540">
                  <c:v>1.45993884854966</c:v>
                </c:pt>
                <c:pt idx="3541">
                  <c:v>1.455031767540442</c:v>
                </c:pt>
                <c:pt idx="3542">
                  <c:v>1.450432488251777</c:v>
                </c:pt>
                <c:pt idx="3543">
                  <c:v>1.538934236647721</c:v>
                </c:pt>
                <c:pt idx="3544">
                  <c:v>1.521026181871836</c:v>
                </c:pt>
                <c:pt idx="3545">
                  <c:v>1.495619308709849</c:v>
                </c:pt>
                <c:pt idx="3546">
                  <c:v>1.491415572489402</c:v>
                </c:pt>
                <c:pt idx="3547">
                  <c:v>1.486746079890791</c:v>
                </c:pt>
                <c:pt idx="3548">
                  <c:v>1.705174759349308</c:v>
                </c:pt>
                <c:pt idx="3549">
                  <c:v>1.496940694023228</c:v>
                </c:pt>
                <c:pt idx="3550">
                  <c:v>1.49221212018356</c:v>
                </c:pt>
                <c:pt idx="3551">
                  <c:v>1.487603971247741</c:v>
                </c:pt>
                <c:pt idx="3552">
                  <c:v>1.490844526417261</c:v>
                </c:pt>
                <c:pt idx="3553">
                  <c:v>1.48638443051827</c:v>
                </c:pt>
                <c:pt idx="3554">
                  <c:v>1.481809709304803</c:v>
                </c:pt>
                <c:pt idx="3555">
                  <c:v>1.489550470624256</c:v>
                </c:pt>
                <c:pt idx="3556">
                  <c:v>1.48578934441541</c:v>
                </c:pt>
                <c:pt idx="3557">
                  <c:v>1.480809038900268</c:v>
                </c:pt>
                <c:pt idx="3558">
                  <c:v>1.476116748790857</c:v>
                </c:pt>
                <c:pt idx="3559">
                  <c:v>1.470986875045466</c:v>
                </c:pt>
                <c:pt idx="3560">
                  <c:v>1.482437171085575</c:v>
                </c:pt>
                <c:pt idx="3561">
                  <c:v>1.478084533391643</c:v>
                </c:pt>
                <c:pt idx="3562">
                  <c:v>1.473197907542125</c:v>
                </c:pt>
                <c:pt idx="3563">
                  <c:v>1.469087989453366</c:v>
                </c:pt>
                <c:pt idx="3564">
                  <c:v>1.46507706966178</c:v>
                </c:pt>
                <c:pt idx="3565">
                  <c:v>1.461259064993716</c:v>
                </c:pt>
                <c:pt idx="3566">
                  <c:v>1.560149074853777</c:v>
                </c:pt>
                <c:pt idx="3567">
                  <c:v>1.497432757068526</c:v>
                </c:pt>
                <c:pt idx="3568">
                  <c:v>1.496067653237799</c:v>
                </c:pt>
                <c:pt idx="3569">
                  <c:v>1.492523968499235</c:v>
                </c:pt>
                <c:pt idx="3570">
                  <c:v>1.488665196338873</c:v>
                </c:pt>
                <c:pt idx="3571">
                  <c:v>1.485121119033276</c:v>
                </c:pt>
                <c:pt idx="3572">
                  <c:v>1.480905110701215</c:v>
                </c:pt>
                <c:pt idx="3573">
                  <c:v>1.477210730709557</c:v>
                </c:pt>
                <c:pt idx="3574">
                  <c:v>1.47460636558835</c:v>
                </c:pt>
                <c:pt idx="3575">
                  <c:v>1.475702412645257</c:v>
                </c:pt>
                <c:pt idx="3576">
                  <c:v>1.499787938953235</c:v>
                </c:pt>
                <c:pt idx="3577">
                  <c:v>1.512151857049924</c:v>
                </c:pt>
                <c:pt idx="3578">
                  <c:v>1.499272512379171</c:v>
                </c:pt>
                <c:pt idx="3579">
                  <c:v>1.496708047483809</c:v>
                </c:pt>
                <c:pt idx="3580">
                  <c:v>1.49365187714832</c:v>
                </c:pt>
                <c:pt idx="3581">
                  <c:v>1.489942156294919</c:v>
                </c:pt>
                <c:pt idx="3582">
                  <c:v>1.48635811400796</c:v>
                </c:pt>
                <c:pt idx="3583">
                  <c:v>1.482305032681667</c:v>
                </c:pt>
                <c:pt idx="3584">
                  <c:v>1.478430894499151</c:v>
                </c:pt>
                <c:pt idx="3585">
                  <c:v>1.474891373073943</c:v>
                </c:pt>
                <c:pt idx="3586">
                  <c:v>1.471598451815157</c:v>
                </c:pt>
                <c:pt idx="3587">
                  <c:v>1.467462681843588</c:v>
                </c:pt>
                <c:pt idx="3588">
                  <c:v>1.516889031280366</c:v>
                </c:pt>
                <c:pt idx="3589">
                  <c:v>1.496542005477213</c:v>
                </c:pt>
                <c:pt idx="3590">
                  <c:v>1.492842859271557</c:v>
                </c:pt>
                <c:pt idx="3591">
                  <c:v>1.489853343376057</c:v>
                </c:pt>
                <c:pt idx="3592">
                  <c:v>1.486216520642406</c:v>
                </c:pt>
                <c:pt idx="3593">
                  <c:v>1.48278982083766</c:v>
                </c:pt>
                <c:pt idx="3594">
                  <c:v>1.480228426520203</c:v>
                </c:pt>
                <c:pt idx="3595">
                  <c:v>1.477743476175811</c:v>
                </c:pt>
                <c:pt idx="3596">
                  <c:v>1.474663364724163</c:v>
                </c:pt>
                <c:pt idx="3597">
                  <c:v>1.47180636163989</c:v>
                </c:pt>
                <c:pt idx="3598">
                  <c:v>1.468871262244054</c:v>
                </c:pt>
                <c:pt idx="3599">
                  <c:v>1.465950453052395</c:v>
                </c:pt>
                <c:pt idx="3600">
                  <c:v>1.462995610171941</c:v>
                </c:pt>
                <c:pt idx="3601">
                  <c:v>1.460371044845924</c:v>
                </c:pt>
                <c:pt idx="3602">
                  <c:v>1.473479059893047</c:v>
                </c:pt>
                <c:pt idx="3603">
                  <c:v>1.508314323913143</c:v>
                </c:pt>
                <c:pt idx="3604">
                  <c:v>1.500787892531023</c:v>
                </c:pt>
                <c:pt idx="3605">
                  <c:v>1.497971128611067</c:v>
                </c:pt>
                <c:pt idx="3606">
                  <c:v>1.49503894263042</c:v>
                </c:pt>
                <c:pt idx="3607">
                  <c:v>1.492039172929824</c:v>
                </c:pt>
                <c:pt idx="3608">
                  <c:v>1.489026686332035</c:v>
                </c:pt>
                <c:pt idx="3609">
                  <c:v>1.485994996758989</c:v>
                </c:pt>
                <c:pt idx="3610">
                  <c:v>1.483325047787828</c:v>
                </c:pt>
                <c:pt idx="3611">
                  <c:v>1.480841233245905</c:v>
                </c:pt>
                <c:pt idx="3612">
                  <c:v>1.478250601995071</c:v>
                </c:pt>
                <c:pt idx="3613">
                  <c:v>1.475778407548389</c:v>
                </c:pt>
                <c:pt idx="3614">
                  <c:v>1.509699704284011</c:v>
                </c:pt>
                <c:pt idx="3615">
                  <c:v>1.500063637698861</c:v>
                </c:pt>
                <c:pt idx="3616">
                  <c:v>1.504279018599076</c:v>
                </c:pt>
                <c:pt idx="3617">
                  <c:v>1.544371451683354</c:v>
                </c:pt>
                <c:pt idx="3618">
                  <c:v>1.497797600954214</c:v>
                </c:pt>
                <c:pt idx="3619">
                  <c:v>1.495754739613118</c:v>
                </c:pt>
                <c:pt idx="3620">
                  <c:v>1.493399034601974</c:v>
                </c:pt>
                <c:pt idx="3621">
                  <c:v>1.490837780640623</c:v>
                </c:pt>
                <c:pt idx="3622">
                  <c:v>1.487906469305044</c:v>
                </c:pt>
                <c:pt idx="3623">
                  <c:v>1.487361656570007</c:v>
                </c:pt>
                <c:pt idx="3624">
                  <c:v>1.572531185590123</c:v>
                </c:pt>
                <c:pt idx="3625">
                  <c:v>1.497970317247599</c:v>
                </c:pt>
                <c:pt idx="3626">
                  <c:v>1.550701483064698</c:v>
                </c:pt>
                <c:pt idx="3627">
                  <c:v>1.567352357055512</c:v>
                </c:pt>
                <c:pt idx="3628">
                  <c:v>1.498179865756946</c:v>
                </c:pt>
                <c:pt idx="3629">
                  <c:v>1.496324795812131</c:v>
                </c:pt>
                <c:pt idx="3630">
                  <c:v>1.495035226271422</c:v>
                </c:pt>
                <c:pt idx="3631">
                  <c:v>1.496467566525795</c:v>
                </c:pt>
                <c:pt idx="3632">
                  <c:v>1.494264967009904</c:v>
                </c:pt>
                <c:pt idx="3633">
                  <c:v>1.493402776313356</c:v>
                </c:pt>
                <c:pt idx="3634">
                  <c:v>1.534107504275533</c:v>
                </c:pt>
                <c:pt idx="3635">
                  <c:v>1.498133878636549</c:v>
                </c:pt>
                <c:pt idx="3636">
                  <c:v>1.495813504363725</c:v>
                </c:pt>
                <c:pt idx="3637">
                  <c:v>1.493280624253622</c:v>
                </c:pt>
                <c:pt idx="3638">
                  <c:v>1.491927352448526</c:v>
                </c:pt>
                <c:pt idx="3639">
                  <c:v>1.490031937707193</c:v>
                </c:pt>
                <c:pt idx="3640">
                  <c:v>1.518220466636518</c:v>
                </c:pt>
                <c:pt idx="3641">
                  <c:v>1.498487270145709</c:v>
                </c:pt>
                <c:pt idx="3642">
                  <c:v>1.497043570831844</c:v>
                </c:pt>
                <c:pt idx="3643">
                  <c:v>1.495522080538555</c:v>
                </c:pt>
                <c:pt idx="3644">
                  <c:v>1.493558173962823</c:v>
                </c:pt>
                <c:pt idx="3645">
                  <c:v>1.491435627890404</c:v>
                </c:pt>
                <c:pt idx="3646">
                  <c:v>1.489107530377622</c:v>
                </c:pt>
                <c:pt idx="3647">
                  <c:v>1.507563722632071</c:v>
                </c:pt>
                <c:pt idx="3648">
                  <c:v>1.501213145687893</c:v>
                </c:pt>
                <c:pt idx="3649">
                  <c:v>1.499630499432947</c:v>
                </c:pt>
                <c:pt idx="3650">
                  <c:v>1.497998540306047</c:v>
                </c:pt>
                <c:pt idx="3651">
                  <c:v>1.496309529084421</c:v>
                </c:pt>
                <c:pt idx="3652">
                  <c:v>1.4939418358245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907992"/>
        <c:axId val="2111904936"/>
      </c:scatterChart>
      <c:valAx>
        <c:axId val="2111907992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11904936"/>
        <c:crosses val="autoZero"/>
        <c:crossBetween val="midCat"/>
        <c:minorUnit val="1000.0"/>
      </c:valAx>
      <c:valAx>
        <c:axId val="2111904936"/>
        <c:scaling>
          <c:orientation val="minMax"/>
        </c:scaling>
        <c:delete val="0"/>
        <c:axPos val="l"/>
        <c:numFmt formatCode="General" sourceLinked="1"/>
        <c:majorTickMark val="out"/>
        <c:minorTickMark val="none"/>
        <c:tickLblPos val="nextTo"/>
        <c:crossAx val="211190799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3165556877737"/>
          <c:y val="0.745178258967629"/>
          <c:w val="0.343293701710498"/>
          <c:h val="0.091452246747845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M$11</c:f>
              <c:strCache>
                <c:ptCount val="1"/>
                <c:pt idx="0">
                  <c:v>Shallow Zone Depth (m)</c:v>
                </c:pt>
              </c:strCache>
            </c:strRef>
          </c:tx>
          <c:spPr>
            <a:ln w="12700">
              <a:solidFill>
                <a:schemeClr val="accent3">
                  <a:lumMod val="75000"/>
                </a:schemeClr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M$12:$M$3664</c:f>
              <c:numCache>
                <c:formatCode>0.00</c:formatCode>
                <c:ptCount val="3653"/>
                <c:pt idx="0">
                  <c:v>0.1</c:v>
                </c:pt>
                <c:pt idx="1">
                  <c:v>0.0973302845756332</c:v>
                </c:pt>
                <c:pt idx="2">
                  <c:v>0.0946048336817004</c:v>
                </c:pt>
                <c:pt idx="3">
                  <c:v>0.0916915696959808</c:v>
                </c:pt>
                <c:pt idx="4">
                  <c:v>0.0924770819992559</c:v>
                </c:pt>
                <c:pt idx="5">
                  <c:v>0.0905750191141818</c:v>
                </c:pt>
                <c:pt idx="6">
                  <c:v>0.0878190191508514</c:v>
                </c:pt>
                <c:pt idx="7">
                  <c:v>0.102355556785261</c:v>
                </c:pt>
                <c:pt idx="8">
                  <c:v>0.0988847920117726</c:v>
                </c:pt>
                <c:pt idx="9">
                  <c:v>0.0961449660785969</c:v>
                </c:pt>
                <c:pt idx="10">
                  <c:v>0.126609805634992</c:v>
                </c:pt>
                <c:pt idx="11">
                  <c:v>0.0984962836730476</c:v>
                </c:pt>
                <c:pt idx="12">
                  <c:v>0.0957181403769156</c:v>
                </c:pt>
                <c:pt idx="13">
                  <c:v>0.0971131245608667</c:v>
                </c:pt>
                <c:pt idx="14">
                  <c:v>0.0950032976462396</c:v>
                </c:pt>
                <c:pt idx="15">
                  <c:v>0.0929857711464432</c:v>
                </c:pt>
                <c:pt idx="16">
                  <c:v>0.0905476448274238</c:v>
                </c:pt>
                <c:pt idx="17">
                  <c:v>0.0884385064151498</c:v>
                </c:pt>
                <c:pt idx="18">
                  <c:v>0.0859728740177044</c:v>
                </c:pt>
                <c:pt idx="19">
                  <c:v>0.0867896665591561</c:v>
                </c:pt>
                <c:pt idx="20">
                  <c:v>0.0842871960217952</c:v>
                </c:pt>
                <c:pt idx="21">
                  <c:v>0.082629963875197</c:v>
                </c:pt>
                <c:pt idx="22">
                  <c:v>0.0804413709444454</c:v>
                </c:pt>
                <c:pt idx="23">
                  <c:v>0.21510662461072</c:v>
                </c:pt>
                <c:pt idx="24">
                  <c:v>0.176883452926986</c:v>
                </c:pt>
                <c:pt idx="25">
                  <c:v>0.115068473747433</c:v>
                </c:pt>
                <c:pt idx="26">
                  <c:v>0.110640928952093</c:v>
                </c:pt>
                <c:pt idx="27">
                  <c:v>0.100788502346719</c:v>
                </c:pt>
                <c:pt idx="28">
                  <c:v>0.126449235902028</c:v>
                </c:pt>
                <c:pt idx="29">
                  <c:v>0.0992755040328363</c:v>
                </c:pt>
                <c:pt idx="30">
                  <c:v>0.14471650662032</c:v>
                </c:pt>
                <c:pt idx="31">
                  <c:v>0.107695708197828</c:v>
                </c:pt>
                <c:pt idx="32">
                  <c:v>0.10019190604249</c:v>
                </c:pt>
                <c:pt idx="33">
                  <c:v>0.0978769861677084</c:v>
                </c:pt>
                <c:pt idx="34">
                  <c:v>0.095032254123391</c:v>
                </c:pt>
                <c:pt idx="35">
                  <c:v>0.0920457266048127</c:v>
                </c:pt>
                <c:pt idx="36">
                  <c:v>0.0899609647542045</c:v>
                </c:pt>
                <c:pt idx="37">
                  <c:v>0.0874980187285983</c:v>
                </c:pt>
                <c:pt idx="38">
                  <c:v>0.0847664126806864</c:v>
                </c:pt>
                <c:pt idx="39">
                  <c:v>0.0820533761144677</c:v>
                </c:pt>
                <c:pt idx="40">
                  <c:v>0.0792958348545922</c:v>
                </c:pt>
                <c:pt idx="41">
                  <c:v>0.0761266757868537</c:v>
                </c:pt>
                <c:pt idx="42">
                  <c:v>0.0729436262288043</c:v>
                </c:pt>
                <c:pt idx="43">
                  <c:v>0.0700874119375572</c:v>
                </c:pt>
                <c:pt idx="44">
                  <c:v>0.0668488286117688</c:v>
                </c:pt>
                <c:pt idx="45">
                  <c:v>0.127223580170324</c:v>
                </c:pt>
                <c:pt idx="46">
                  <c:v>0.0967444403618656</c:v>
                </c:pt>
                <c:pt idx="47">
                  <c:v>0.092947879251773</c:v>
                </c:pt>
                <c:pt idx="48">
                  <c:v>0.0893272250234631</c:v>
                </c:pt>
                <c:pt idx="49">
                  <c:v>0.0858554619978455</c:v>
                </c:pt>
                <c:pt idx="50">
                  <c:v>0.0826978200860682</c:v>
                </c:pt>
                <c:pt idx="51">
                  <c:v>0.0796442629142622</c:v>
                </c:pt>
                <c:pt idx="52">
                  <c:v>0.0768471776733881</c:v>
                </c:pt>
                <c:pt idx="53">
                  <c:v>0.0740016976899345</c:v>
                </c:pt>
                <c:pt idx="54">
                  <c:v>0.0708901728769242</c:v>
                </c:pt>
                <c:pt idx="55">
                  <c:v>0.0674472867344131</c:v>
                </c:pt>
                <c:pt idx="56">
                  <c:v>0.0638671332309817</c:v>
                </c:pt>
                <c:pt idx="57">
                  <c:v>0.0603789928194278</c:v>
                </c:pt>
                <c:pt idx="58">
                  <c:v>0.0646764972862805</c:v>
                </c:pt>
                <c:pt idx="59">
                  <c:v>0.0616437770726952</c:v>
                </c:pt>
                <c:pt idx="60">
                  <c:v>0.0571933755629874</c:v>
                </c:pt>
                <c:pt idx="61">
                  <c:v>0.0528904119392148</c:v>
                </c:pt>
                <c:pt idx="62">
                  <c:v>0.0491927334155102</c:v>
                </c:pt>
                <c:pt idx="63">
                  <c:v>0.0451863039662601</c:v>
                </c:pt>
                <c:pt idx="64">
                  <c:v>0.0584253087397797</c:v>
                </c:pt>
                <c:pt idx="65">
                  <c:v>0.0553563292729435</c:v>
                </c:pt>
                <c:pt idx="66">
                  <c:v>0.0510532212071752</c:v>
                </c:pt>
                <c:pt idx="67">
                  <c:v>0.0466731379635961</c:v>
                </c:pt>
                <c:pt idx="68">
                  <c:v>0.0420754121353777</c:v>
                </c:pt>
                <c:pt idx="69">
                  <c:v>0.0378144907418409</c:v>
                </c:pt>
                <c:pt idx="70">
                  <c:v>0.0333607400347582</c:v>
                </c:pt>
                <c:pt idx="71">
                  <c:v>0.032100663722201</c:v>
                </c:pt>
                <c:pt idx="72">
                  <c:v>0.0337537228994054</c:v>
                </c:pt>
                <c:pt idx="73">
                  <c:v>0.0296860990151448</c:v>
                </c:pt>
                <c:pt idx="74">
                  <c:v>0.0256418505694267</c:v>
                </c:pt>
                <c:pt idx="75">
                  <c:v>0.0213491762615772</c:v>
                </c:pt>
                <c:pt idx="76">
                  <c:v>0.0251410300966119</c:v>
                </c:pt>
                <c:pt idx="77">
                  <c:v>0.0217696522972566</c:v>
                </c:pt>
                <c:pt idx="78">
                  <c:v>0.0194444469874175</c:v>
                </c:pt>
                <c:pt idx="79">
                  <c:v>0.0242827273492134</c:v>
                </c:pt>
                <c:pt idx="80">
                  <c:v>0.0262691188252722</c:v>
                </c:pt>
                <c:pt idx="81">
                  <c:v>0.0215027430017862</c:v>
                </c:pt>
                <c:pt idx="82">
                  <c:v>0.0173807857801709</c:v>
                </c:pt>
                <c:pt idx="83">
                  <c:v>0.0139576295695691</c:v>
                </c:pt>
                <c:pt idx="84">
                  <c:v>0.0098229562851615</c:v>
                </c:pt>
                <c:pt idx="85">
                  <c:v>0.0050529395630412</c:v>
                </c:pt>
                <c:pt idx="86">
                  <c:v>0.0605837820689605</c:v>
                </c:pt>
                <c:pt idx="87">
                  <c:v>0.0803533470310693</c:v>
                </c:pt>
                <c:pt idx="88">
                  <c:v>0.0797485101251958</c:v>
                </c:pt>
                <c:pt idx="89">
                  <c:v>0.0747666946337304</c:v>
                </c:pt>
                <c:pt idx="90">
                  <c:v>0.0721141980225775</c:v>
                </c:pt>
                <c:pt idx="91">
                  <c:v>0.0681533114790478</c:v>
                </c:pt>
                <c:pt idx="92">
                  <c:v>0.0636993777098789</c:v>
                </c:pt>
                <c:pt idx="93">
                  <c:v>0.0588950732626239</c:v>
                </c:pt>
                <c:pt idx="94">
                  <c:v>0.054564348510566</c:v>
                </c:pt>
                <c:pt idx="95">
                  <c:v>0.0569030087024418</c:v>
                </c:pt>
                <c:pt idx="96">
                  <c:v>0.0527096681423391</c:v>
                </c:pt>
                <c:pt idx="97">
                  <c:v>0.047533361867313</c:v>
                </c:pt>
                <c:pt idx="98">
                  <c:v>0.042289089645305</c:v>
                </c:pt>
                <c:pt idx="99">
                  <c:v>0.0525921255968003</c:v>
                </c:pt>
                <c:pt idx="100">
                  <c:v>0.0485461958602038</c:v>
                </c:pt>
                <c:pt idx="101">
                  <c:v>0.0431805906840539</c:v>
                </c:pt>
                <c:pt idx="102">
                  <c:v>0.0376964870252894</c:v>
                </c:pt>
                <c:pt idx="103">
                  <c:v>0.032338568495236</c:v>
                </c:pt>
                <c:pt idx="104">
                  <c:v>0.0270628693399124</c:v>
                </c:pt>
                <c:pt idx="105">
                  <c:v>0.0860885793166741</c:v>
                </c:pt>
                <c:pt idx="106">
                  <c:v>0.0861553247466231</c:v>
                </c:pt>
                <c:pt idx="107">
                  <c:v>0.080891390138859</c:v>
                </c:pt>
                <c:pt idx="108">
                  <c:v>0.0758020132880275</c:v>
                </c:pt>
                <c:pt idx="109">
                  <c:v>0.0711437289610501</c:v>
                </c:pt>
                <c:pt idx="110">
                  <c:v>0.0655606009369081</c:v>
                </c:pt>
                <c:pt idx="111">
                  <c:v>0.0597156239920538</c:v>
                </c:pt>
                <c:pt idx="112">
                  <c:v>0.0550115867054639</c:v>
                </c:pt>
                <c:pt idx="113">
                  <c:v>0.0503368371258894</c:v>
                </c:pt>
                <c:pt idx="114">
                  <c:v>0.0448899639795763</c:v>
                </c:pt>
                <c:pt idx="115">
                  <c:v>0.0534314164327598</c:v>
                </c:pt>
                <c:pt idx="116">
                  <c:v>0.0487507446755249</c:v>
                </c:pt>
                <c:pt idx="117">
                  <c:v>0.0573685955739305</c:v>
                </c:pt>
                <c:pt idx="118">
                  <c:v>0.0519958273178538</c:v>
                </c:pt>
                <c:pt idx="119">
                  <c:v>0.0568231212680037</c:v>
                </c:pt>
                <c:pt idx="120">
                  <c:v>0.0518329117968266</c:v>
                </c:pt>
                <c:pt idx="121">
                  <c:v>0.0458178995683178</c:v>
                </c:pt>
                <c:pt idx="122">
                  <c:v>0.0393074166101903</c:v>
                </c:pt>
                <c:pt idx="123">
                  <c:v>0.0330291967529739</c:v>
                </c:pt>
                <c:pt idx="124">
                  <c:v>0.0269707010560327</c:v>
                </c:pt>
                <c:pt idx="125">
                  <c:v>0.0208204811196526</c:v>
                </c:pt>
                <c:pt idx="126">
                  <c:v>0.0149995077786667</c:v>
                </c:pt>
                <c:pt idx="127">
                  <c:v>0.00886768282447026</c:v>
                </c:pt>
                <c:pt idx="128">
                  <c:v>0.00248617350964531</c:v>
                </c:pt>
                <c:pt idx="129">
                  <c:v>-0.00869886045364709</c:v>
                </c:pt>
                <c:pt idx="130">
                  <c:v>-0.0215083029141148</c:v>
                </c:pt>
                <c:pt idx="131">
                  <c:v>-0.0333333513830474</c:v>
                </c:pt>
                <c:pt idx="132">
                  <c:v>-0.0456223382283214</c:v>
                </c:pt>
                <c:pt idx="133">
                  <c:v>-0.0588511030521059</c:v>
                </c:pt>
                <c:pt idx="134">
                  <c:v>-0.0723363361197462</c:v>
                </c:pt>
                <c:pt idx="135">
                  <c:v>-0.0519617993384886</c:v>
                </c:pt>
                <c:pt idx="136">
                  <c:v>-0.0645492509255006</c:v>
                </c:pt>
                <c:pt idx="137">
                  <c:v>-0.0758584952866301</c:v>
                </c:pt>
                <c:pt idx="138">
                  <c:v>-0.0892399089172431</c:v>
                </c:pt>
                <c:pt idx="139">
                  <c:v>-0.102728028195818</c:v>
                </c:pt>
                <c:pt idx="140">
                  <c:v>-0.117327504132419</c:v>
                </c:pt>
                <c:pt idx="141">
                  <c:v>-0.130664745426293</c:v>
                </c:pt>
                <c:pt idx="142">
                  <c:v>-0.143514720703769</c:v>
                </c:pt>
                <c:pt idx="143">
                  <c:v>-0.0578408856988941</c:v>
                </c:pt>
                <c:pt idx="144">
                  <c:v>-0.0695971104682189</c:v>
                </c:pt>
                <c:pt idx="145">
                  <c:v>-0.0812037469768698</c:v>
                </c:pt>
                <c:pt idx="146">
                  <c:v>-0.0928494995588991</c:v>
                </c:pt>
                <c:pt idx="147">
                  <c:v>-0.105093448231117</c:v>
                </c:pt>
                <c:pt idx="148">
                  <c:v>-0.118995720805807</c:v>
                </c:pt>
                <c:pt idx="149">
                  <c:v>-0.131626119537326</c:v>
                </c:pt>
                <c:pt idx="150">
                  <c:v>-0.142779426902366</c:v>
                </c:pt>
                <c:pt idx="151">
                  <c:v>-0.153661788550509</c:v>
                </c:pt>
                <c:pt idx="152">
                  <c:v>-0.165675862228098</c:v>
                </c:pt>
                <c:pt idx="153">
                  <c:v>-0.180639507803613</c:v>
                </c:pt>
                <c:pt idx="154">
                  <c:v>-0.195193859346159</c:v>
                </c:pt>
                <c:pt idx="155">
                  <c:v>0.0207148141126181</c:v>
                </c:pt>
                <c:pt idx="156">
                  <c:v>0.0138681499937106</c:v>
                </c:pt>
                <c:pt idx="157">
                  <c:v>0.00743067949174669</c:v>
                </c:pt>
                <c:pt idx="158">
                  <c:v>0.00209335002160604</c:v>
                </c:pt>
                <c:pt idx="159">
                  <c:v>-0.00724159390789181</c:v>
                </c:pt>
                <c:pt idx="160">
                  <c:v>-0.0203526017323055</c:v>
                </c:pt>
                <c:pt idx="161">
                  <c:v>-0.0334184647785742</c:v>
                </c:pt>
                <c:pt idx="162">
                  <c:v>-0.0465630741151286</c:v>
                </c:pt>
                <c:pt idx="163">
                  <c:v>-0.0458769670191068</c:v>
                </c:pt>
                <c:pt idx="164">
                  <c:v>-0.0420163264554412</c:v>
                </c:pt>
                <c:pt idx="165">
                  <c:v>-0.0530219663711193</c:v>
                </c:pt>
                <c:pt idx="166">
                  <c:v>-0.063310550191596</c:v>
                </c:pt>
                <c:pt idx="167">
                  <c:v>-0.0730301317535036</c:v>
                </c:pt>
                <c:pt idx="168">
                  <c:v>-0.0840251165228101</c:v>
                </c:pt>
                <c:pt idx="169">
                  <c:v>-0.0938276577220811</c:v>
                </c:pt>
                <c:pt idx="170">
                  <c:v>-0.103952951469172</c:v>
                </c:pt>
                <c:pt idx="171">
                  <c:v>-0.117630131050232</c:v>
                </c:pt>
                <c:pt idx="172">
                  <c:v>0.0170098461109602</c:v>
                </c:pt>
                <c:pt idx="173">
                  <c:v>0.111962914501804</c:v>
                </c:pt>
                <c:pt idx="174">
                  <c:v>0.171456732571242</c:v>
                </c:pt>
                <c:pt idx="175">
                  <c:v>0.159607363841281</c:v>
                </c:pt>
                <c:pt idx="176">
                  <c:v>0.0954156321084651</c:v>
                </c:pt>
                <c:pt idx="177">
                  <c:v>0.0891593287231056</c:v>
                </c:pt>
                <c:pt idx="178">
                  <c:v>0.0859956785859117</c:v>
                </c:pt>
                <c:pt idx="179">
                  <c:v>0.0971888457121339</c:v>
                </c:pt>
                <c:pt idx="180">
                  <c:v>0.169994698600259</c:v>
                </c:pt>
                <c:pt idx="181">
                  <c:v>0.133735209212144</c:v>
                </c:pt>
                <c:pt idx="182">
                  <c:v>0.155630892380929</c:v>
                </c:pt>
                <c:pt idx="183">
                  <c:v>0.0951462550272197</c:v>
                </c:pt>
                <c:pt idx="184">
                  <c:v>0.0889585980738547</c:v>
                </c:pt>
                <c:pt idx="185">
                  <c:v>0.0828739447450819</c:v>
                </c:pt>
                <c:pt idx="186">
                  <c:v>0.0763854939690371</c:v>
                </c:pt>
                <c:pt idx="187">
                  <c:v>0.0694359878329065</c:v>
                </c:pt>
                <c:pt idx="188">
                  <c:v>0.062992824077742</c:v>
                </c:pt>
                <c:pt idx="189">
                  <c:v>0.0855948841128626</c:v>
                </c:pt>
                <c:pt idx="190">
                  <c:v>0.0796887678807843</c:v>
                </c:pt>
                <c:pt idx="191">
                  <c:v>0.0739782965874653</c:v>
                </c:pt>
                <c:pt idx="192">
                  <c:v>0.0670688819581402</c:v>
                </c:pt>
                <c:pt idx="193">
                  <c:v>0.0603448474923076</c:v>
                </c:pt>
                <c:pt idx="194">
                  <c:v>0.0801716646130568</c:v>
                </c:pt>
                <c:pt idx="195">
                  <c:v>0.0752024632323207</c:v>
                </c:pt>
                <c:pt idx="196">
                  <c:v>0.0709467266004777</c:v>
                </c:pt>
                <c:pt idx="197">
                  <c:v>0.0685679019027758</c:v>
                </c:pt>
                <c:pt idx="198">
                  <c:v>0.263846136535723</c:v>
                </c:pt>
                <c:pt idx="199">
                  <c:v>0.0958852975868987</c:v>
                </c:pt>
                <c:pt idx="200">
                  <c:v>0.0899769605049059</c:v>
                </c:pt>
                <c:pt idx="201">
                  <c:v>0.0834347613473714</c:v>
                </c:pt>
                <c:pt idx="202">
                  <c:v>0.098953620977583</c:v>
                </c:pt>
                <c:pt idx="203">
                  <c:v>0.0958716617094754</c:v>
                </c:pt>
                <c:pt idx="204">
                  <c:v>0.147693215406538</c:v>
                </c:pt>
                <c:pt idx="205">
                  <c:v>0.102599272085688</c:v>
                </c:pt>
                <c:pt idx="206">
                  <c:v>0.0999077405816222</c:v>
                </c:pt>
                <c:pt idx="207">
                  <c:v>0.130635023548849</c:v>
                </c:pt>
                <c:pt idx="208">
                  <c:v>0.0955766436229708</c:v>
                </c:pt>
                <c:pt idx="209">
                  <c:v>0.107850527788252</c:v>
                </c:pt>
                <c:pt idx="210">
                  <c:v>0.100081151978974</c:v>
                </c:pt>
                <c:pt idx="211">
                  <c:v>0.293944381706444</c:v>
                </c:pt>
                <c:pt idx="212">
                  <c:v>0.0954300492435407</c:v>
                </c:pt>
                <c:pt idx="213">
                  <c:v>0.106397172741389</c:v>
                </c:pt>
                <c:pt idx="214">
                  <c:v>0.179472477342284</c:v>
                </c:pt>
                <c:pt idx="215">
                  <c:v>0.0947556968937479</c:v>
                </c:pt>
                <c:pt idx="216">
                  <c:v>0.1037327140012</c:v>
                </c:pt>
                <c:pt idx="217">
                  <c:v>0.0995062945614071</c:v>
                </c:pt>
                <c:pt idx="218">
                  <c:v>0.0939662038541917</c:v>
                </c:pt>
                <c:pt idx="219">
                  <c:v>0.0896503851880881</c:v>
                </c:pt>
                <c:pt idx="220">
                  <c:v>0.0836372426340051</c:v>
                </c:pt>
                <c:pt idx="221">
                  <c:v>0.0778253390415267</c:v>
                </c:pt>
                <c:pt idx="222">
                  <c:v>0.112553782592101</c:v>
                </c:pt>
                <c:pt idx="223">
                  <c:v>0.0959987912088549</c:v>
                </c:pt>
                <c:pt idx="224">
                  <c:v>0.0909672758058784</c:v>
                </c:pt>
                <c:pt idx="225">
                  <c:v>0.131371210248093</c:v>
                </c:pt>
                <c:pt idx="226">
                  <c:v>0.0946553863212263</c:v>
                </c:pt>
                <c:pt idx="227">
                  <c:v>0.0890599354376076</c:v>
                </c:pt>
                <c:pt idx="228">
                  <c:v>0.0828106245166855</c:v>
                </c:pt>
                <c:pt idx="229">
                  <c:v>0.0767991146133167</c:v>
                </c:pt>
                <c:pt idx="230">
                  <c:v>0.0709019825937265</c:v>
                </c:pt>
                <c:pt idx="231">
                  <c:v>0.0647985202928019</c:v>
                </c:pt>
                <c:pt idx="232">
                  <c:v>0.0693404890673035</c:v>
                </c:pt>
                <c:pt idx="233">
                  <c:v>0.0640483500877131</c:v>
                </c:pt>
                <c:pt idx="234">
                  <c:v>0.0590069489556941</c:v>
                </c:pt>
                <c:pt idx="235">
                  <c:v>0.0947943968893161</c:v>
                </c:pt>
                <c:pt idx="236">
                  <c:v>0.0892584235235238</c:v>
                </c:pt>
                <c:pt idx="237">
                  <c:v>0.0834504046348214</c:v>
                </c:pt>
                <c:pt idx="238">
                  <c:v>0.0833870065584381</c:v>
                </c:pt>
                <c:pt idx="239">
                  <c:v>0.0771385891323322</c:v>
                </c:pt>
                <c:pt idx="240">
                  <c:v>0.071329551287854</c:v>
                </c:pt>
                <c:pt idx="241">
                  <c:v>0.0655661203548801</c:v>
                </c:pt>
                <c:pt idx="242">
                  <c:v>0.112795477871123</c:v>
                </c:pt>
                <c:pt idx="243">
                  <c:v>0.101322023618034</c:v>
                </c:pt>
                <c:pt idx="244">
                  <c:v>0.0956018318838014</c:v>
                </c:pt>
                <c:pt idx="245">
                  <c:v>0.0960322052553297</c:v>
                </c:pt>
                <c:pt idx="246">
                  <c:v>0.311019540818408</c:v>
                </c:pt>
                <c:pt idx="247">
                  <c:v>0.112753766584645</c:v>
                </c:pt>
                <c:pt idx="248">
                  <c:v>0.0998263119747642</c:v>
                </c:pt>
                <c:pt idx="249">
                  <c:v>0.107501520186744</c:v>
                </c:pt>
                <c:pt idx="250">
                  <c:v>0.514792976352858</c:v>
                </c:pt>
                <c:pt idx="251">
                  <c:v>0.0964043281995255</c:v>
                </c:pt>
                <c:pt idx="252">
                  <c:v>0.110292630241788</c:v>
                </c:pt>
                <c:pt idx="253">
                  <c:v>0.112172853718696</c:v>
                </c:pt>
                <c:pt idx="254">
                  <c:v>0.0982324775377723</c:v>
                </c:pt>
                <c:pt idx="255">
                  <c:v>0.0941842667688088</c:v>
                </c:pt>
                <c:pt idx="256">
                  <c:v>0.0894175534771455</c:v>
                </c:pt>
                <c:pt idx="257">
                  <c:v>0.0846136700590856</c:v>
                </c:pt>
                <c:pt idx="258">
                  <c:v>0.0797553189799482</c:v>
                </c:pt>
                <c:pt idx="259">
                  <c:v>0.0783313579367526</c:v>
                </c:pt>
                <c:pt idx="260">
                  <c:v>0.08786538020473</c:v>
                </c:pt>
                <c:pt idx="261">
                  <c:v>0.248440563358572</c:v>
                </c:pt>
                <c:pt idx="262">
                  <c:v>0.0989033820225036</c:v>
                </c:pt>
                <c:pt idx="263">
                  <c:v>0.0948268265513077</c:v>
                </c:pt>
                <c:pt idx="264">
                  <c:v>0.105604840551709</c:v>
                </c:pt>
                <c:pt idx="265">
                  <c:v>0.0984254465468024</c:v>
                </c:pt>
                <c:pt idx="266">
                  <c:v>0.0967770017111655</c:v>
                </c:pt>
                <c:pt idx="267">
                  <c:v>0.0957206799876382</c:v>
                </c:pt>
                <c:pt idx="268">
                  <c:v>0.0923909620639813</c:v>
                </c:pt>
                <c:pt idx="269">
                  <c:v>0.0957621496669032</c:v>
                </c:pt>
                <c:pt idx="270">
                  <c:v>0.0920259008192552</c:v>
                </c:pt>
                <c:pt idx="271">
                  <c:v>0.0891776855822088</c:v>
                </c:pt>
                <c:pt idx="272">
                  <c:v>0.0854774833142575</c:v>
                </c:pt>
                <c:pt idx="273">
                  <c:v>0.0883226322460924</c:v>
                </c:pt>
                <c:pt idx="274">
                  <c:v>0.0851926846142756</c:v>
                </c:pt>
                <c:pt idx="275">
                  <c:v>0.0816594999081741</c:v>
                </c:pt>
                <c:pt idx="276">
                  <c:v>0.0778561265131834</c:v>
                </c:pt>
                <c:pt idx="277">
                  <c:v>0.073756533581165</c:v>
                </c:pt>
                <c:pt idx="278">
                  <c:v>0.0702212998857463</c:v>
                </c:pt>
                <c:pt idx="279">
                  <c:v>0.0659798267986338</c:v>
                </c:pt>
                <c:pt idx="280">
                  <c:v>0.136621186546608</c:v>
                </c:pt>
                <c:pt idx="281">
                  <c:v>0.097272290018684</c:v>
                </c:pt>
                <c:pt idx="282">
                  <c:v>0.0942288570547551</c:v>
                </c:pt>
                <c:pt idx="283">
                  <c:v>0.0915747389073644</c:v>
                </c:pt>
                <c:pt idx="284">
                  <c:v>0.0887439711204747</c:v>
                </c:pt>
                <c:pt idx="285">
                  <c:v>0.0852948501601471</c:v>
                </c:pt>
                <c:pt idx="286">
                  <c:v>0.0817337618927782</c:v>
                </c:pt>
                <c:pt idx="287">
                  <c:v>0.0781005314167638</c:v>
                </c:pt>
                <c:pt idx="288">
                  <c:v>0.0742999379373048</c:v>
                </c:pt>
                <c:pt idx="289">
                  <c:v>0.0703503054647292</c:v>
                </c:pt>
                <c:pt idx="290">
                  <c:v>0.0662883348941421</c:v>
                </c:pt>
                <c:pt idx="291">
                  <c:v>0.0622495971096204</c:v>
                </c:pt>
                <c:pt idx="292">
                  <c:v>0.0580444816844467</c:v>
                </c:pt>
                <c:pt idx="293">
                  <c:v>0.0541210341897746</c:v>
                </c:pt>
                <c:pt idx="294">
                  <c:v>0.0512883111042701</c:v>
                </c:pt>
                <c:pt idx="295">
                  <c:v>0.0478526762619367</c:v>
                </c:pt>
                <c:pt idx="296">
                  <c:v>0.0443576228967006</c:v>
                </c:pt>
                <c:pt idx="297">
                  <c:v>0.0414650029413523</c:v>
                </c:pt>
                <c:pt idx="298">
                  <c:v>0.0406426722124642</c:v>
                </c:pt>
                <c:pt idx="299">
                  <c:v>0.0372733480650329</c:v>
                </c:pt>
                <c:pt idx="300">
                  <c:v>0.0336413455521678</c:v>
                </c:pt>
                <c:pt idx="301">
                  <c:v>0.0302276519617008</c:v>
                </c:pt>
                <c:pt idx="302">
                  <c:v>0.026107706296125</c:v>
                </c:pt>
                <c:pt idx="303">
                  <c:v>0.0218998094214402</c:v>
                </c:pt>
                <c:pt idx="304">
                  <c:v>0.0187370512413425</c:v>
                </c:pt>
                <c:pt idx="305">
                  <c:v>0.0149305983910319</c:v>
                </c:pt>
                <c:pt idx="306">
                  <c:v>0.0118689889529462</c:v>
                </c:pt>
                <c:pt idx="307">
                  <c:v>0.00877019440228999</c:v>
                </c:pt>
                <c:pt idx="308">
                  <c:v>0.00559202846760498</c:v>
                </c:pt>
                <c:pt idx="309">
                  <c:v>0.00239570312953119</c:v>
                </c:pt>
                <c:pt idx="310">
                  <c:v>-0.000756405155186046</c:v>
                </c:pt>
                <c:pt idx="311">
                  <c:v>-0.00653720340173058</c:v>
                </c:pt>
                <c:pt idx="312">
                  <c:v>-0.0124881546678302</c:v>
                </c:pt>
                <c:pt idx="313">
                  <c:v>-0.0184180549045603</c:v>
                </c:pt>
                <c:pt idx="314">
                  <c:v>0.00562142881035288</c:v>
                </c:pt>
                <c:pt idx="315">
                  <c:v>0.00391458604421735</c:v>
                </c:pt>
                <c:pt idx="316">
                  <c:v>0.00131546352331791</c:v>
                </c:pt>
                <c:pt idx="317">
                  <c:v>-0.00273483084141746</c:v>
                </c:pt>
                <c:pt idx="318">
                  <c:v>-0.00885165874193383</c:v>
                </c:pt>
                <c:pt idx="319">
                  <c:v>-0.0124091750081565</c:v>
                </c:pt>
                <c:pt idx="320">
                  <c:v>-0.0169244176536103</c:v>
                </c:pt>
                <c:pt idx="321">
                  <c:v>-0.022884366490872</c:v>
                </c:pt>
                <c:pt idx="322">
                  <c:v>-0.0279438449894391</c:v>
                </c:pt>
                <c:pt idx="323">
                  <c:v>-0.031190613703117</c:v>
                </c:pt>
                <c:pt idx="324">
                  <c:v>-0.016848510108745</c:v>
                </c:pt>
                <c:pt idx="325">
                  <c:v>-0.0184147682826952</c:v>
                </c:pt>
                <c:pt idx="326">
                  <c:v>-0.021895679139289</c:v>
                </c:pt>
                <c:pt idx="327">
                  <c:v>-0.0257118835018488</c:v>
                </c:pt>
                <c:pt idx="328">
                  <c:v>-0.0303431033326325</c:v>
                </c:pt>
                <c:pt idx="329">
                  <c:v>0.020318768551246</c:v>
                </c:pt>
                <c:pt idx="330">
                  <c:v>0.0618898742243914</c:v>
                </c:pt>
                <c:pt idx="331">
                  <c:v>0.0775273922929749</c:v>
                </c:pt>
                <c:pt idx="332">
                  <c:v>0.0752112462576957</c:v>
                </c:pt>
                <c:pt idx="333">
                  <c:v>0.0726886079076885</c:v>
                </c:pt>
                <c:pt idx="334">
                  <c:v>0.0705298427273797</c:v>
                </c:pt>
                <c:pt idx="335">
                  <c:v>0.0681353057312812</c:v>
                </c:pt>
                <c:pt idx="336">
                  <c:v>0.0657506023158101</c:v>
                </c:pt>
                <c:pt idx="337">
                  <c:v>0.0633427536335327</c:v>
                </c:pt>
                <c:pt idx="338">
                  <c:v>0.0617763273332192</c:v>
                </c:pt>
                <c:pt idx="339">
                  <c:v>0.0602784818956261</c:v>
                </c:pt>
                <c:pt idx="340">
                  <c:v>0.058465252967985</c:v>
                </c:pt>
                <c:pt idx="341">
                  <c:v>0.0564997136717684</c:v>
                </c:pt>
                <c:pt idx="342">
                  <c:v>0.054414045194721</c:v>
                </c:pt>
                <c:pt idx="343">
                  <c:v>0.0517144559636862</c:v>
                </c:pt>
                <c:pt idx="344">
                  <c:v>0.0493942000658463</c:v>
                </c:pt>
                <c:pt idx="345">
                  <c:v>0.0470427064531458</c:v>
                </c:pt>
                <c:pt idx="346">
                  <c:v>0.050992604795417</c:v>
                </c:pt>
                <c:pt idx="347">
                  <c:v>0.0491111011179159</c:v>
                </c:pt>
                <c:pt idx="348">
                  <c:v>0.046402745116918</c:v>
                </c:pt>
                <c:pt idx="349">
                  <c:v>0.0440535591007249</c:v>
                </c:pt>
                <c:pt idx="350">
                  <c:v>0.0417036239406987</c:v>
                </c:pt>
                <c:pt idx="351">
                  <c:v>0.0753642855552998</c:v>
                </c:pt>
                <c:pt idx="352">
                  <c:v>0.0826982996913317</c:v>
                </c:pt>
                <c:pt idx="353">
                  <c:v>0.0809507815982273</c:v>
                </c:pt>
                <c:pt idx="354">
                  <c:v>0.0830373224100167</c:v>
                </c:pt>
                <c:pt idx="355">
                  <c:v>0.0820735205607315</c:v>
                </c:pt>
                <c:pt idx="356">
                  <c:v>0.0803269011142622</c:v>
                </c:pt>
                <c:pt idx="357">
                  <c:v>0.0786497302010793</c:v>
                </c:pt>
                <c:pt idx="358">
                  <c:v>0.0767848042119936</c:v>
                </c:pt>
                <c:pt idx="359">
                  <c:v>0.0750537089077121</c:v>
                </c:pt>
                <c:pt idx="360">
                  <c:v>0.0733805231839877</c:v>
                </c:pt>
                <c:pt idx="361">
                  <c:v>0.0716430036624351</c:v>
                </c:pt>
                <c:pt idx="362">
                  <c:v>0.0691935191107806</c:v>
                </c:pt>
                <c:pt idx="363">
                  <c:v>0.115746148515194</c:v>
                </c:pt>
                <c:pt idx="364">
                  <c:v>0.0994350737972811</c:v>
                </c:pt>
                <c:pt idx="365">
                  <c:v>0.0983884353367883</c:v>
                </c:pt>
                <c:pt idx="366">
                  <c:v>0.0972409097022997</c:v>
                </c:pt>
                <c:pt idx="367">
                  <c:v>0.0956979433270932</c:v>
                </c:pt>
                <c:pt idx="368">
                  <c:v>0.0945164616217653</c:v>
                </c:pt>
                <c:pt idx="369">
                  <c:v>0.0929849801675311</c:v>
                </c:pt>
                <c:pt idx="370">
                  <c:v>0.0915159301782777</c:v>
                </c:pt>
                <c:pt idx="371">
                  <c:v>0.0893533028586579</c:v>
                </c:pt>
                <c:pt idx="372">
                  <c:v>0.0872393750100231</c:v>
                </c:pt>
                <c:pt idx="373">
                  <c:v>0.0848226988243281</c:v>
                </c:pt>
                <c:pt idx="374">
                  <c:v>0.0870141962946058</c:v>
                </c:pt>
                <c:pt idx="375">
                  <c:v>0.0855030828207746</c:v>
                </c:pt>
                <c:pt idx="376">
                  <c:v>0.0837954226322757</c:v>
                </c:pt>
                <c:pt idx="377">
                  <c:v>0.0845459688333849</c:v>
                </c:pt>
                <c:pt idx="378">
                  <c:v>0.0942508113256568</c:v>
                </c:pt>
                <c:pt idx="379">
                  <c:v>0.0922667180111232</c:v>
                </c:pt>
                <c:pt idx="380">
                  <c:v>0.0898099322124541</c:v>
                </c:pt>
                <c:pt idx="381">
                  <c:v>0.087188898403616</c:v>
                </c:pt>
                <c:pt idx="382">
                  <c:v>0.0843815504841851</c:v>
                </c:pt>
                <c:pt idx="383">
                  <c:v>0.0818216689897639</c:v>
                </c:pt>
                <c:pt idx="384">
                  <c:v>0.0794621541475544</c:v>
                </c:pt>
                <c:pt idx="385">
                  <c:v>0.0767357552030736</c:v>
                </c:pt>
                <c:pt idx="386">
                  <c:v>0.101567098484951</c:v>
                </c:pt>
                <c:pt idx="387">
                  <c:v>0.0996211831526432</c:v>
                </c:pt>
                <c:pt idx="388">
                  <c:v>0.0977448965507659</c:v>
                </c:pt>
                <c:pt idx="389">
                  <c:v>0.0958302019123533</c:v>
                </c:pt>
                <c:pt idx="390">
                  <c:v>0.0937033101977664</c:v>
                </c:pt>
                <c:pt idx="391">
                  <c:v>0.0917675303943028</c:v>
                </c:pt>
                <c:pt idx="392">
                  <c:v>0.0896997775558075</c:v>
                </c:pt>
                <c:pt idx="393">
                  <c:v>0.0871182398787702</c:v>
                </c:pt>
                <c:pt idx="394">
                  <c:v>0.0844390426753154</c:v>
                </c:pt>
                <c:pt idx="395">
                  <c:v>0.0817085867212057</c:v>
                </c:pt>
                <c:pt idx="396">
                  <c:v>0.103486241458848</c:v>
                </c:pt>
                <c:pt idx="397">
                  <c:v>0.134305588356707</c:v>
                </c:pt>
                <c:pt idx="398">
                  <c:v>0.114932674359598</c:v>
                </c:pt>
                <c:pt idx="399">
                  <c:v>0.12617195113411</c:v>
                </c:pt>
                <c:pt idx="400">
                  <c:v>0.0980409421637749</c:v>
                </c:pt>
                <c:pt idx="401">
                  <c:v>0.12393658433377</c:v>
                </c:pt>
                <c:pt idx="402">
                  <c:v>0.0983472570614552</c:v>
                </c:pt>
                <c:pt idx="403">
                  <c:v>0.0953112116208403</c:v>
                </c:pt>
                <c:pt idx="404">
                  <c:v>0.0918022575309478</c:v>
                </c:pt>
                <c:pt idx="405">
                  <c:v>0.0881660900812102</c:v>
                </c:pt>
                <c:pt idx="406">
                  <c:v>0.0844898089119059</c:v>
                </c:pt>
                <c:pt idx="407">
                  <c:v>0.0815184521626146</c:v>
                </c:pt>
                <c:pt idx="408">
                  <c:v>0.0790871764047287</c:v>
                </c:pt>
                <c:pt idx="409">
                  <c:v>0.0761733662968289</c:v>
                </c:pt>
                <c:pt idx="410">
                  <c:v>0.0732811314740418</c:v>
                </c:pt>
                <c:pt idx="411">
                  <c:v>0.0700882070360906</c:v>
                </c:pt>
                <c:pt idx="412">
                  <c:v>0.0665858842003482</c:v>
                </c:pt>
                <c:pt idx="413">
                  <c:v>0.0630465548322319</c:v>
                </c:pt>
                <c:pt idx="414">
                  <c:v>0.0601514176842674</c:v>
                </c:pt>
                <c:pt idx="415">
                  <c:v>0.0572306881274862</c:v>
                </c:pt>
                <c:pt idx="416">
                  <c:v>0.0537534824015378</c:v>
                </c:pt>
                <c:pt idx="417">
                  <c:v>0.050156335404042</c:v>
                </c:pt>
                <c:pt idx="418">
                  <c:v>0.0463333576371345</c:v>
                </c:pt>
                <c:pt idx="419">
                  <c:v>0.0431413150412923</c:v>
                </c:pt>
                <c:pt idx="420">
                  <c:v>0.0409241635367485</c:v>
                </c:pt>
                <c:pt idx="421">
                  <c:v>0.0387398224029274</c:v>
                </c:pt>
                <c:pt idx="422">
                  <c:v>0.0357038826960565</c:v>
                </c:pt>
                <c:pt idx="423">
                  <c:v>0.0323069521105619</c:v>
                </c:pt>
                <c:pt idx="424">
                  <c:v>0.0284539360967473</c:v>
                </c:pt>
                <c:pt idx="425">
                  <c:v>0.0248213333818015</c:v>
                </c:pt>
                <c:pt idx="426">
                  <c:v>0.0480795728089818</c:v>
                </c:pt>
                <c:pt idx="427">
                  <c:v>0.0459670369440068</c:v>
                </c:pt>
                <c:pt idx="428">
                  <c:v>0.0424161453636125</c:v>
                </c:pt>
                <c:pt idx="429">
                  <c:v>0.170140977346022</c:v>
                </c:pt>
                <c:pt idx="430">
                  <c:v>0.0970792489922074</c:v>
                </c:pt>
                <c:pt idx="431">
                  <c:v>0.0944117456877154</c:v>
                </c:pt>
                <c:pt idx="432">
                  <c:v>0.0912020472276713</c:v>
                </c:pt>
                <c:pt idx="433">
                  <c:v>0.0875700785668834</c:v>
                </c:pt>
                <c:pt idx="434">
                  <c:v>0.0971123999403791</c:v>
                </c:pt>
                <c:pt idx="435">
                  <c:v>0.0942441094584398</c:v>
                </c:pt>
                <c:pt idx="436">
                  <c:v>0.0897555315417648</c:v>
                </c:pt>
                <c:pt idx="437">
                  <c:v>0.08487540314125</c:v>
                </c:pt>
                <c:pt idx="438">
                  <c:v>0.113718328511279</c:v>
                </c:pt>
                <c:pt idx="439">
                  <c:v>0.0974262517835127</c:v>
                </c:pt>
                <c:pt idx="440">
                  <c:v>0.252856057987275</c:v>
                </c:pt>
                <c:pt idx="441">
                  <c:v>0.124560387110699</c:v>
                </c:pt>
                <c:pt idx="442">
                  <c:v>0.0968707777907376</c:v>
                </c:pt>
                <c:pt idx="443">
                  <c:v>0.174141539333876</c:v>
                </c:pt>
                <c:pt idx="444">
                  <c:v>0.226651130664418</c:v>
                </c:pt>
                <c:pt idx="445">
                  <c:v>0.139609607855893</c:v>
                </c:pt>
                <c:pt idx="446">
                  <c:v>0.0978482587057079</c:v>
                </c:pt>
                <c:pt idx="447">
                  <c:v>0.0942800639227354</c:v>
                </c:pt>
                <c:pt idx="448">
                  <c:v>0.090188657053647</c:v>
                </c:pt>
                <c:pt idx="449">
                  <c:v>0.0857082913425031</c:v>
                </c:pt>
                <c:pt idx="450">
                  <c:v>0.129635555790991</c:v>
                </c:pt>
                <c:pt idx="451">
                  <c:v>0.0968738484813451</c:v>
                </c:pt>
                <c:pt idx="452">
                  <c:v>0.0936587602261316</c:v>
                </c:pt>
                <c:pt idx="453">
                  <c:v>0.0899546113616911</c:v>
                </c:pt>
                <c:pt idx="454">
                  <c:v>0.182182056187465</c:v>
                </c:pt>
                <c:pt idx="455">
                  <c:v>0.100143764620078</c:v>
                </c:pt>
                <c:pt idx="456">
                  <c:v>0.0965565330892681</c:v>
                </c:pt>
                <c:pt idx="457">
                  <c:v>0.0919283402261013</c:v>
                </c:pt>
                <c:pt idx="458">
                  <c:v>0.0866809141795741</c:v>
                </c:pt>
                <c:pt idx="459">
                  <c:v>0.0816149971548488</c:v>
                </c:pt>
                <c:pt idx="460">
                  <c:v>0.0769442624447649</c:v>
                </c:pt>
                <c:pt idx="461">
                  <c:v>0.0728945811448505</c:v>
                </c:pt>
                <c:pt idx="462">
                  <c:v>0.067427567137091</c:v>
                </c:pt>
                <c:pt idx="463">
                  <c:v>0.0618238006317548</c:v>
                </c:pt>
                <c:pt idx="464">
                  <c:v>0.0563508979423606</c:v>
                </c:pt>
                <c:pt idx="465">
                  <c:v>0.0510086114607737</c:v>
                </c:pt>
                <c:pt idx="466">
                  <c:v>0.04589946182802</c:v>
                </c:pt>
                <c:pt idx="467">
                  <c:v>0.0400982973001249</c:v>
                </c:pt>
                <c:pt idx="468">
                  <c:v>0.034512603343837</c:v>
                </c:pt>
                <c:pt idx="469">
                  <c:v>0.0291062805667985</c:v>
                </c:pt>
                <c:pt idx="470">
                  <c:v>0.0338466992044941</c:v>
                </c:pt>
                <c:pt idx="471">
                  <c:v>0.0498349872407679</c:v>
                </c:pt>
                <c:pt idx="472">
                  <c:v>0.0458921247279851</c:v>
                </c:pt>
                <c:pt idx="473">
                  <c:v>0.0411730438903932</c:v>
                </c:pt>
                <c:pt idx="474">
                  <c:v>0.03743545421073</c:v>
                </c:pt>
                <c:pt idx="475">
                  <c:v>0.0325347794962349</c:v>
                </c:pt>
                <c:pt idx="476">
                  <c:v>0.0280505572274818</c:v>
                </c:pt>
                <c:pt idx="477">
                  <c:v>0.0226827744991358</c:v>
                </c:pt>
                <c:pt idx="478">
                  <c:v>0.0174277094479098</c:v>
                </c:pt>
                <c:pt idx="479">
                  <c:v>0.0116514007351176</c:v>
                </c:pt>
                <c:pt idx="480">
                  <c:v>0.00639179187891581</c:v>
                </c:pt>
                <c:pt idx="481">
                  <c:v>0.068364292827908</c:v>
                </c:pt>
                <c:pt idx="482">
                  <c:v>0.0638792467746658</c:v>
                </c:pt>
                <c:pt idx="483">
                  <c:v>0.0586378112032628</c:v>
                </c:pt>
                <c:pt idx="484">
                  <c:v>0.0532171003481643</c:v>
                </c:pt>
                <c:pt idx="485">
                  <c:v>0.047918979158015</c:v>
                </c:pt>
                <c:pt idx="486">
                  <c:v>0.0437749180342786</c:v>
                </c:pt>
                <c:pt idx="487">
                  <c:v>0.0385611962842305</c:v>
                </c:pt>
                <c:pt idx="488">
                  <c:v>0.0772402556476799</c:v>
                </c:pt>
                <c:pt idx="489">
                  <c:v>0.0720565173002521</c:v>
                </c:pt>
                <c:pt idx="490">
                  <c:v>0.0668201281926706</c:v>
                </c:pt>
                <c:pt idx="491">
                  <c:v>0.0611830514999181</c:v>
                </c:pt>
                <c:pt idx="492">
                  <c:v>0.0549079460380701</c:v>
                </c:pt>
                <c:pt idx="493">
                  <c:v>0.054803938977884</c:v>
                </c:pt>
                <c:pt idx="494">
                  <c:v>0.0508035419924366</c:v>
                </c:pt>
                <c:pt idx="495">
                  <c:v>0.0458364969028211</c:v>
                </c:pt>
                <c:pt idx="496">
                  <c:v>0.0400120123012737</c:v>
                </c:pt>
                <c:pt idx="497">
                  <c:v>0.0338818394652294</c:v>
                </c:pt>
                <c:pt idx="498">
                  <c:v>0.0279984320252657</c:v>
                </c:pt>
                <c:pt idx="499">
                  <c:v>0.0215710405011731</c:v>
                </c:pt>
                <c:pt idx="500">
                  <c:v>0.0149441012000928</c:v>
                </c:pt>
                <c:pt idx="501">
                  <c:v>0.00894672819912956</c:v>
                </c:pt>
                <c:pt idx="502">
                  <c:v>0.00233803631407592</c:v>
                </c:pt>
                <c:pt idx="503">
                  <c:v>-0.00802283880778165</c:v>
                </c:pt>
                <c:pt idx="504">
                  <c:v>-0.0201932029184124</c:v>
                </c:pt>
                <c:pt idx="505">
                  <c:v>-0.0334847745924527</c:v>
                </c:pt>
                <c:pt idx="506">
                  <c:v>-0.0450241815914902</c:v>
                </c:pt>
                <c:pt idx="507">
                  <c:v>-0.0588608935588517</c:v>
                </c:pt>
                <c:pt idx="508">
                  <c:v>-0.0718528321467862</c:v>
                </c:pt>
                <c:pt idx="509">
                  <c:v>0.129305751624391</c:v>
                </c:pt>
                <c:pt idx="510">
                  <c:v>0.0926450559001417</c:v>
                </c:pt>
                <c:pt idx="511">
                  <c:v>0.0853074896296386</c:v>
                </c:pt>
                <c:pt idx="512">
                  <c:v>0.0790333237321721</c:v>
                </c:pt>
                <c:pt idx="513">
                  <c:v>0.0722734702325558</c:v>
                </c:pt>
                <c:pt idx="514">
                  <c:v>0.0722791871047697</c:v>
                </c:pt>
                <c:pt idx="515">
                  <c:v>0.0764148063951167</c:v>
                </c:pt>
                <c:pt idx="516">
                  <c:v>0.0921853385718232</c:v>
                </c:pt>
                <c:pt idx="517">
                  <c:v>0.0863808157284669</c:v>
                </c:pt>
                <c:pt idx="518">
                  <c:v>0.0895227232049191</c:v>
                </c:pt>
                <c:pt idx="519">
                  <c:v>0.0835991263230324</c:v>
                </c:pt>
                <c:pt idx="520">
                  <c:v>0.07741855781693</c:v>
                </c:pt>
                <c:pt idx="521">
                  <c:v>0.0707830952726034</c:v>
                </c:pt>
                <c:pt idx="522">
                  <c:v>0.115488863561136</c:v>
                </c:pt>
                <c:pt idx="523">
                  <c:v>0.122250627160867</c:v>
                </c:pt>
                <c:pt idx="524">
                  <c:v>0.0955672782395706</c:v>
                </c:pt>
                <c:pt idx="525">
                  <c:v>0.0963107925024922</c:v>
                </c:pt>
                <c:pt idx="526">
                  <c:v>0.146810514629546</c:v>
                </c:pt>
                <c:pt idx="527">
                  <c:v>0.215010921290716</c:v>
                </c:pt>
                <c:pt idx="528">
                  <c:v>0.165014970991355</c:v>
                </c:pt>
                <c:pt idx="529">
                  <c:v>0.209232248060242</c:v>
                </c:pt>
                <c:pt idx="530">
                  <c:v>0.0948535739708311</c:v>
                </c:pt>
                <c:pt idx="531">
                  <c:v>0.139501626391887</c:v>
                </c:pt>
                <c:pt idx="532">
                  <c:v>0.0936061087029813</c:v>
                </c:pt>
                <c:pt idx="533">
                  <c:v>0.0875958393020579</c:v>
                </c:pt>
                <c:pt idx="534">
                  <c:v>0.0814319079341281</c:v>
                </c:pt>
                <c:pt idx="535">
                  <c:v>0.0910091759440781</c:v>
                </c:pt>
                <c:pt idx="536">
                  <c:v>0.0846186564898446</c:v>
                </c:pt>
                <c:pt idx="537">
                  <c:v>0.0870803442601662</c:v>
                </c:pt>
                <c:pt idx="538">
                  <c:v>0.0854939421654313</c:v>
                </c:pt>
                <c:pt idx="539">
                  <c:v>0.151680786131132</c:v>
                </c:pt>
                <c:pt idx="540">
                  <c:v>0.208030312290629</c:v>
                </c:pt>
                <c:pt idx="541">
                  <c:v>0.0953151527834048</c:v>
                </c:pt>
                <c:pt idx="542">
                  <c:v>0.0889669508592861</c:v>
                </c:pt>
                <c:pt idx="543">
                  <c:v>0.111857696063473</c:v>
                </c:pt>
                <c:pt idx="544">
                  <c:v>0.268661902650245</c:v>
                </c:pt>
                <c:pt idx="545">
                  <c:v>0.242651517411893</c:v>
                </c:pt>
                <c:pt idx="546">
                  <c:v>0.154065499257477</c:v>
                </c:pt>
                <c:pt idx="547">
                  <c:v>0.0956694942688452</c:v>
                </c:pt>
                <c:pt idx="548">
                  <c:v>0.0900771075866171</c:v>
                </c:pt>
                <c:pt idx="549">
                  <c:v>0.0843774926370722</c:v>
                </c:pt>
                <c:pt idx="550">
                  <c:v>0.0782620307055788</c:v>
                </c:pt>
                <c:pt idx="551">
                  <c:v>0.0729118649257268</c:v>
                </c:pt>
                <c:pt idx="552">
                  <c:v>0.0669689702624847</c:v>
                </c:pt>
                <c:pt idx="553">
                  <c:v>0.0614604877608327</c:v>
                </c:pt>
                <c:pt idx="554">
                  <c:v>0.0549814288387413</c:v>
                </c:pt>
                <c:pt idx="555">
                  <c:v>0.131884385595789</c:v>
                </c:pt>
                <c:pt idx="556">
                  <c:v>0.0942751409873752</c:v>
                </c:pt>
                <c:pt idx="557">
                  <c:v>0.364233938962498</c:v>
                </c:pt>
                <c:pt idx="558">
                  <c:v>0.145755417638713</c:v>
                </c:pt>
                <c:pt idx="559">
                  <c:v>0.0979188080243029</c:v>
                </c:pt>
                <c:pt idx="560">
                  <c:v>0.161703129632161</c:v>
                </c:pt>
                <c:pt idx="561">
                  <c:v>0.098322364470172</c:v>
                </c:pt>
                <c:pt idx="562">
                  <c:v>0.0929211363443338</c:v>
                </c:pt>
                <c:pt idx="563">
                  <c:v>0.0872714476596397</c:v>
                </c:pt>
                <c:pt idx="564">
                  <c:v>0.105763456147165</c:v>
                </c:pt>
                <c:pt idx="565">
                  <c:v>0.170192315061289</c:v>
                </c:pt>
                <c:pt idx="566">
                  <c:v>0.0948663116131576</c:v>
                </c:pt>
                <c:pt idx="567">
                  <c:v>0.246749441794186</c:v>
                </c:pt>
                <c:pt idx="568">
                  <c:v>0.0955350321489701</c:v>
                </c:pt>
                <c:pt idx="569">
                  <c:v>0.0973202051788568</c:v>
                </c:pt>
                <c:pt idx="570">
                  <c:v>0.110290044589429</c:v>
                </c:pt>
                <c:pt idx="571">
                  <c:v>0.110131666894796</c:v>
                </c:pt>
                <c:pt idx="572">
                  <c:v>0.0988138077588818</c:v>
                </c:pt>
                <c:pt idx="573">
                  <c:v>0.113097925382253</c:v>
                </c:pt>
                <c:pt idx="574">
                  <c:v>0.122398277535488</c:v>
                </c:pt>
                <c:pt idx="575">
                  <c:v>0.0950258958241978</c:v>
                </c:pt>
                <c:pt idx="576">
                  <c:v>0.159253987072536</c:v>
                </c:pt>
                <c:pt idx="577">
                  <c:v>0.10001122973354</c:v>
                </c:pt>
                <c:pt idx="578">
                  <c:v>0.215192158659071</c:v>
                </c:pt>
                <c:pt idx="579">
                  <c:v>0.268793478748386</c:v>
                </c:pt>
                <c:pt idx="580">
                  <c:v>0.100425876304128</c:v>
                </c:pt>
                <c:pt idx="581">
                  <c:v>0.104927271611378</c:v>
                </c:pt>
                <c:pt idx="582">
                  <c:v>0.098704971702122</c:v>
                </c:pt>
                <c:pt idx="583">
                  <c:v>0.203403219008741</c:v>
                </c:pt>
                <c:pt idx="584">
                  <c:v>0.0952171803967696</c:v>
                </c:pt>
                <c:pt idx="585">
                  <c:v>0.0901100803467896</c:v>
                </c:pt>
                <c:pt idx="586">
                  <c:v>0.0845209020816402</c:v>
                </c:pt>
                <c:pt idx="587">
                  <c:v>0.0790886660300261</c:v>
                </c:pt>
                <c:pt idx="588">
                  <c:v>0.0738519380708276</c:v>
                </c:pt>
                <c:pt idx="589">
                  <c:v>0.0691159219837809</c:v>
                </c:pt>
                <c:pt idx="590">
                  <c:v>0.0700913410927855</c:v>
                </c:pt>
                <c:pt idx="591">
                  <c:v>0.0643791237033457</c:v>
                </c:pt>
                <c:pt idx="592">
                  <c:v>0.0633004553884224</c:v>
                </c:pt>
                <c:pt idx="593">
                  <c:v>0.0598861433696347</c:v>
                </c:pt>
                <c:pt idx="594">
                  <c:v>0.0543236234608799</c:v>
                </c:pt>
                <c:pt idx="595">
                  <c:v>0.0490471620681532</c:v>
                </c:pt>
                <c:pt idx="596">
                  <c:v>0.043611264808181</c:v>
                </c:pt>
                <c:pt idx="597">
                  <c:v>0.0501891827737646</c:v>
                </c:pt>
                <c:pt idx="598">
                  <c:v>0.0447978038759449</c:v>
                </c:pt>
                <c:pt idx="599">
                  <c:v>0.0392817488839514</c:v>
                </c:pt>
                <c:pt idx="600">
                  <c:v>0.033511205000224</c:v>
                </c:pt>
                <c:pt idx="601">
                  <c:v>0.0281690411223554</c:v>
                </c:pt>
                <c:pt idx="602">
                  <c:v>0.0220520868256506</c:v>
                </c:pt>
                <c:pt idx="603">
                  <c:v>0.0893294332250194</c:v>
                </c:pt>
                <c:pt idx="604">
                  <c:v>0.0848179604182955</c:v>
                </c:pt>
                <c:pt idx="605">
                  <c:v>0.0788489981860267</c:v>
                </c:pt>
                <c:pt idx="606">
                  <c:v>0.0731557347889844</c:v>
                </c:pt>
                <c:pt idx="607">
                  <c:v>0.0683878749682205</c:v>
                </c:pt>
                <c:pt idx="608">
                  <c:v>0.0626299579036522</c:v>
                </c:pt>
                <c:pt idx="609">
                  <c:v>0.0679309077381882</c:v>
                </c:pt>
                <c:pt idx="610">
                  <c:v>0.063914292913642</c:v>
                </c:pt>
                <c:pt idx="611">
                  <c:v>0.059132510793084</c:v>
                </c:pt>
                <c:pt idx="612">
                  <c:v>0.0579682020710206</c:v>
                </c:pt>
                <c:pt idx="613">
                  <c:v>0.0542958130276889</c:v>
                </c:pt>
                <c:pt idx="614">
                  <c:v>0.137930555000141</c:v>
                </c:pt>
                <c:pt idx="615">
                  <c:v>0.107836372249628</c:v>
                </c:pt>
                <c:pt idx="616">
                  <c:v>0.190927548714868</c:v>
                </c:pt>
                <c:pt idx="617">
                  <c:v>0.0957776871026527</c:v>
                </c:pt>
                <c:pt idx="618">
                  <c:v>0.0917167034178552</c:v>
                </c:pt>
                <c:pt idx="619">
                  <c:v>0.0881489282273369</c:v>
                </c:pt>
                <c:pt idx="620">
                  <c:v>0.100587815910343</c:v>
                </c:pt>
                <c:pt idx="621">
                  <c:v>0.128465880468914</c:v>
                </c:pt>
                <c:pt idx="622">
                  <c:v>0.138942965946374</c:v>
                </c:pt>
                <c:pt idx="623">
                  <c:v>0.33517695090837</c:v>
                </c:pt>
                <c:pt idx="624">
                  <c:v>0.169224613442752</c:v>
                </c:pt>
                <c:pt idx="625">
                  <c:v>0.0954571971461162</c:v>
                </c:pt>
                <c:pt idx="626">
                  <c:v>0.0907048943798867</c:v>
                </c:pt>
                <c:pt idx="627">
                  <c:v>0.0927443278909894</c:v>
                </c:pt>
                <c:pt idx="628">
                  <c:v>0.0881644604852496</c:v>
                </c:pt>
                <c:pt idx="629">
                  <c:v>0.0839329435963325</c:v>
                </c:pt>
                <c:pt idx="630">
                  <c:v>0.0824807867946646</c:v>
                </c:pt>
                <c:pt idx="631">
                  <c:v>0.237593435997299</c:v>
                </c:pt>
                <c:pt idx="632">
                  <c:v>0.09710399279569</c:v>
                </c:pt>
                <c:pt idx="633">
                  <c:v>0.107390425785905</c:v>
                </c:pt>
                <c:pt idx="634">
                  <c:v>0.16315168857768</c:v>
                </c:pt>
                <c:pt idx="635">
                  <c:v>0.0964485612212007</c:v>
                </c:pt>
                <c:pt idx="636">
                  <c:v>0.0925758190690984</c:v>
                </c:pt>
                <c:pt idx="637">
                  <c:v>0.0887993530305953</c:v>
                </c:pt>
                <c:pt idx="638">
                  <c:v>0.0854219169554584</c:v>
                </c:pt>
                <c:pt idx="639">
                  <c:v>0.0815924902795248</c:v>
                </c:pt>
                <c:pt idx="640">
                  <c:v>0.0777953690378346</c:v>
                </c:pt>
                <c:pt idx="641">
                  <c:v>0.0740266585124136</c:v>
                </c:pt>
                <c:pt idx="642">
                  <c:v>0.0700396150571383</c:v>
                </c:pt>
                <c:pt idx="643">
                  <c:v>0.066160958786869</c:v>
                </c:pt>
                <c:pt idx="644">
                  <c:v>0.062141819445096</c:v>
                </c:pt>
                <c:pt idx="645">
                  <c:v>0.0587415608605488</c:v>
                </c:pt>
                <c:pt idx="646">
                  <c:v>0.0565284743896071</c:v>
                </c:pt>
                <c:pt idx="647">
                  <c:v>0.0534391958030451</c:v>
                </c:pt>
                <c:pt idx="648">
                  <c:v>0.0501495561746072</c:v>
                </c:pt>
                <c:pt idx="649">
                  <c:v>0.0468460596779161</c:v>
                </c:pt>
                <c:pt idx="650">
                  <c:v>0.0467095959581485</c:v>
                </c:pt>
                <c:pt idx="651">
                  <c:v>0.0431994585907578</c:v>
                </c:pt>
                <c:pt idx="652">
                  <c:v>0.0399957156720667</c:v>
                </c:pt>
                <c:pt idx="653">
                  <c:v>0.0370313422986459</c:v>
                </c:pt>
                <c:pt idx="654">
                  <c:v>0.0337276256891195</c:v>
                </c:pt>
                <c:pt idx="655">
                  <c:v>0.0303731264180229</c:v>
                </c:pt>
                <c:pt idx="656">
                  <c:v>0.0273690341238066</c:v>
                </c:pt>
                <c:pt idx="657">
                  <c:v>0.0235885910137183</c:v>
                </c:pt>
                <c:pt idx="658">
                  <c:v>0.0199405577383951</c:v>
                </c:pt>
                <c:pt idx="659">
                  <c:v>0.0165621184368827</c:v>
                </c:pt>
                <c:pt idx="660">
                  <c:v>0.0132054110389599</c:v>
                </c:pt>
                <c:pt idx="661">
                  <c:v>0.00990908355910913</c:v>
                </c:pt>
                <c:pt idx="662">
                  <c:v>0.00671652010602819</c:v>
                </c:pt>
                <c:pt idx="663">
                  <c:v>0.0130736714118733</c:v>
                </c:pt>
                <c:pt idx="664">
                  <c:v>0.00934710346743639</c:v>
                </c:pt>
                <c:pt idx="665">
                  <c:v>0.00568816537374239</c:v>
                </c:pt>
                <c:pt idx="666">
                  <c:v>0.00308827509124687</c:v>
                </c:pt>
                <c:pt idx="667">
                  <c:v>0.000302311955864942</c:v>
                </c:pt>
                <c:pt idx="668">
                  <c:v>-0.00541262195864101</c:v>
                </c:pt>
                <c:pt idx="669">
                  <c:v>-0.0123114217773468</c:v>
                </c:pt>
                <c:pt idx="670">
                  <c:v>-0.0193016659785412</c:v>
                </c:pt>
                <c:pt idx="671">
                  <c:v>-0.0265198602528818</c:v>
                </c:pt>
                <c:pt idx="672">
                  <c:v>-0.0316505028967902</c:v>
                </c:pt>
                <c:pt idx="673">
                  <c:v>-0.036815338980779</c:v>
                </c:pt>
                <c:pt idx="674">
                  <c:v>-0.0411289979397869</c:v>
                </c:pt>
                <c:pt idx="675">
                  <c:v>-0.0461404397577707</c:v>
                </c:pt>
                <c:pt idx="676">
                  <c:v>-0.0512212830878058</c:v>
                </c:pt>
                <c:pt idx="677">
                  <c:v>-0.0217526876402254</c:v>
                </c:pt>
                <c:pt idx="678">
                  <c:v>-0.0273850568445932</c:v>
                </c:pt>
                <c:pt idx="679">
                  <c:v>-0.0331703632437947</c:v>
                </c:pt>
                <c:pt idx="680">
                  <c:v>-0.0390982855483117</c:v>
                </c:pt>
                <c:pt idx="681">
                  <c:v>-0.0445182226905421</c:v>
                </c:pt>
                <c:pt idx="682">
                  <c:v>-0.0502409399796437</c:v>
                </c:pt>
                <c:pt idx="683">
                  <c:v>-0.05023551494061</c:v>
                </c:pt>
                <c:pt idx="684">
                  <c:v>0.0673313552426451</c:v>
                </c:pt>
                <c:pt idx="685">
                  <c:v>0.0653186085126394</c:v>
                </c:pt>
                <c:pt idx="686">
                  <c:v>0.062774999231487</c:v>
                </c:pt>
                <c:pt idx="687">
                  <c:v>0.0598569580261887</c:v>
                </c:pt>
                <c:pt idx="688">
                  <c:v>0.0573186015361182</c:v>
                </c:pt>
                <c:pt idx="689">
                  <c:v>0.0547655535201921</c:v>
                </c:pt>
                <c:pt idx="690">
                  <c:v>0.0522060064680472</c:v>
                </c:pt>
                <c:pt idx="691">
                  <c:v>0.0496675896566729</c:v>
                </c:pt>
                <c:pt idx="692">
                  <c:v>0.0470296263352647</c:v>
                </c:pt>
                <c:pt idx="693">
                  <c:v>0.0480909968690992</c:v>
                </c:pt>
                <c:pt idx="694">
                  <c:v>0.0453003775533101</c:v>
                </c:pt>
                <c:pt idx="695">
                  <c:v>0.0424537768632034</c:v>
                </c:pt>
                <c:pt idx="696">
                  <c:v>0.0394567495076221</c:v>
                </c:pt>
                <c:pt idx="697">
                  <c:v>0.0366306275139334</c:v>
                </c:pt>
                <c:pt idx="698">
                  <c:v>0.0336359907786541</c:v>
                </c:pt>
                <c:pt idx="699">
                  <c:v>0.0306650402472102</c:v>
                </c:pt>
                <c:pt idx="700">
                  <c:v>0.0281243364728076</c:v>
                </c:pt>
                <c:pt idx="701">
                  <c:v>0.0256631516973755</c:v>
                </c:pt>
                <c:pt idx="702">
                  <c:v>0.0231446112497815</c:v>
                </c:pt>
                <c:pt idx="703">
                  <c:v>0.02088205181828</c:v>
                </c:pt>
                <c:pt idx="704">
                  <c:v>0.0186844999371694</c:v>
                </c:pt>
                <c:pt idx="705">
                  <c:v>0.0164589882395665</c:v>
                </c:pt>
                <c:pt idx="706">
                  <c:v>0.0139194902787141</c:v>
                </c:pt>
                <c:pt idx="707">
                  <c:v>0.0113986434110449</c:v>
                </c:pt>
                <c:pt idx="708">
                  <c:v>0.0246632692767508</c:v>
                </c:pt>
                <c:pt idx="709">
                  <c:v>0.141795626913327</c:v>
                </c:pt>
                <c:pt idx="710">
                  <c:v>0.106933083007792</c:v>
                </c:pt>
                <c:pt idx="711">
                  <c:v>0.100118047127674</c:v>
                </c:pt>
                <c:pt idx="712">
                  <c:v>0.0980914047925731</c:v>
                </c:pt>
                <c:pt idx="713">
                  <c:v>0.0959125037285266</c:v>
                </c:pt>
                <c:pt idx="714">
                  <c:v>0.0937350769074148</c:v>
                </c:pt>
                <c:pt idx="715">
                  <c:v>0.0919507892035582</c:v>
                </c:pt>
                <c:pt idx="716">
                  <c:v>0.0897321720437827</c:v>
                </c:pt>
                <c:pt idx="717">
                  <c:v>0.0871316635999668</c:v>
                </c:pt>
                <c:pt idx="718">
                  <c:v>0.106769350501776</c:v>
                </c:pt>
                <c:pt idx="719">
                  <c:v>0.100369781978232</c:v>
                </c:pt>
                <c:pt idx="720">
                  <c:v>0.098348445997648</c:v>
                </c:pt>
                <c:pt idx="721">
                  <c:v>0.09638638700007</c:v>
                </c:pt>
                <c:pt idx="722">
                  <c:v>0.0939911919792209</c:v>
                </c:pt>
                <c:pt idx="723">
                  <c:v>0.0915731558207802</c:v>
                </c:pt>
                <c:pt idx="724">
                  <c:v>0.0894183553586434</c:v>
                </c:pt>
                <c:pt idx="725">
                  <c:v>0.0884268135647825</c:v>
                </c:pt>
                <c:pt idx="726">
                  <c:v>0.0869413377989463</c:v>
                </c:pt>
                <c:pt idx="727">
                  <c:v>0.0853198793079219</c:v>
                </c:pt>
                <c:pt idx="728">
                  <c:v>0.0831033368325789</c:v>
                </c:pt>
                <c:pt idx="729">
                  <c:v>0.0808570067756578</c:v>
                </c:pt>
                <c:pt idx="730">
                  <c:v>0.0789432985927889</c:v>
                </c:pt>
                <c:pt idx="731">
                  <c:v>0.0774247262836474</c:v>
                </c:pt>
                <c:pt idx="732">
                  <c:v>0.0757598032848634</c:v>
                </c:pt>
                <c:pt idx="733">
                  <c:v>0.11150574313331</c:v>
                </c:pt>
                <c:pt idx="734">
                  <c:v>0.101186056123284</c:v>
                </c:pt>
                <c:pt idx="735">
                  <c:v>0.0995292495065132</c:v>
                </c:pt>
                <c:pt idx="736">
                  <c:v>0.0975797645548977</c:v>
                </c:pt>
                <c:pt idx="737">
                  <c:v>0.117325849501402</c:v>
                </c:pt>
                <c:pt idx="738">
                  <c:v>0.098513580112084</c:v>
                </c:pt>
                <c:pt idx="739">
                  <c:v>0.0970977681447595</c:v>
                </c:pt>
                <c:pt idx="740">
                  <c:v>0.0949828453368129</c:v>
                </c:pt>
                <c:pt idx="741">
                  <c:v>0.0925206909908711</c:v>
                </c:pt>
                <c:pt idx="742">
                  <c:v>0.0900468508865508</c:v>
                </c:pt>
                <c:pt idx="743">
                  <c:v>0.0899245854140671</c:v>
                </c:pt>
                <c:pt idx="744">
                  <c:v>0.109651256875606</c:v>
                </c:pt>
                <c:pt idx="745">
                  <c:v>0.364960834447994</c:v>
                </c:pt>
                <c:pt idx="746">
                  <c:v>0.0979379508031499</c:v>
                </c:pt>
                <c:pt idx="747">
                  <c:v>0.0957109233687254</c:v>
                </c:pt>
                <c:pt idx="748">
                  <c:v>0.0932013635747903</c:v>
                </c:pt>
                <c:pt idx="749">
                  <c:v>0.0905262159264461</c:v>
                </c:pt>
                <c:pt idx="750">
                  <c:v>0.0951772975423057</c:v>
                </c:pt>
                <c:pt idx="751">
                  <c:v>0.0929527907157004</c:v>
                </c:pt>
                <c:pt idx="752">
                  <c:v>0.137247196889896</c:v>
                </c:pt>
                <c:pt idx="753">
                  <c:v>0.0996824700085621</c:v>
                </c:pt>
                <c:pt idx="754">
                  <c:v>0.0967954921090477</c:v>
                </c:pt>
                <c:pt idx="755">
                  <c:v>0.0942379014844499</c:v>
                </c:pt>
                <c:pt idx="756">
                  <c:v>0.162011382404853</c:v>
                </c:pt>
                <c:pt idx="757">
                  <c:v>0.100359517483022</c:v>
                </c:pt>
                <c:pt idx="758">
                  <c:v>0.0987042942463152</c:v>
                </c:pt>
                <c:pt idx="759">
                  <c:v>0.192370988263338</c:v>
                </c:pt>
                <c:pt idx="760">
                  <c:v>0.0987356823706786</c:v>
                </c:pt>
                <c:pt idx="761">
                  <c:v>0.0963316687961684</c:v>
                </c:pt>
                <c:pt idx="762">
                  <c:v>0.0938970345398129</c:v>
                </c:pt>
                <c:pt idx="763">
                  <c:v>0.0910063900243236</c:v>
                </c:pt>
                <c:pt idx="764">
                  <c:v>0.0881911159431043</c:v>
                </c:pt>
                <c:pt idx="765">
                  <c:v>0.0855590425174419</c:v>
                </c:pt>
                <c:pt idx="766">
                  <c:v>0.0831077157537696</c:v>
                </c:pt>
                <c:pt idx="767">
                  <c:v>0.0813512410858992</c:v>
                </c:pt>
                <c:pt idx="768">
                  <c:v>0.0780823743429464</c:v>
                </c:pt>
                <c:pt idx="769">
                  <c:v>0.107728559772226</c:v>
                </c:pt>
                <c:pt idx="770">
                  <c:v>0.100091592126162</c:v>
                </c:pt>
                <c:pt idx="771">
                  <c:v>0.0967269165494688</c:v>
                </c:pt>
                <c:pt idx="772">
                  <c:v>0.0944872210763814</c:v>
                </c:pt>
                <c:pt idx="773">
                  <c:v>0.0915775229356126</c:v>
                </c:pt>
                <c:pt idx="774">
                  <c:v>0.0887245662206326</c:v>
                </c:pt>
                <c:pt idx="775">
                  <c:v>0.0889527285075042</c:v>
                </c:pt>
                <c:pt idx="776">
                  <c:v>0.0864685277487793</c:v>
                </c:pt>
                <c:pt idx="777">
                  <c:v>0.0833843608159772</c:v>
                </c:pt>
                <c:pt idx="778">
                  <c:v>0.0818192054855655</c:v>
                </c:pt>
                <c:pt idx="779">
                  <c:v>0.0788232694085382</c:v>
                </c:pt>
                <c:pt idx="780">
                  <c:v>0.0761962043643738</c:v>
                </c:pt>
                <c:pt idx="781">
                  <c:v>0.0728925353287157</c:v>
                </c:pt>
                <c:pt idx="782">
                  <c:v>0.0695693531641166</c:v>
                </c:pt>
                <c:pt idx="783">
                  <c:v>0.0712751132439304</c:v>
                </c:pt>
                <c:pt idx="784">
                  <c:v>0.06920003288189</c:v>
                </c:pt>
                <c:pt idx="785">
                  <c:v>0.147285876600985</c:v>
                </c:pt>
                <c:pt idx="786">
                  <c:v>0.0974179102505172</c:v>
                </c:pt>
                <c:pt idx="787">
                  <c:v>0.0941781605999492</c:v>
                </c:pt>
                <c:pt idx="788">
                  <c:v>0.0907942343465588</c:v>
                </c:pt>
                <c:pt idx="789">
                  <c:v>0.088256992106791</c:v>
                </c:pt>
                <c:pt idx="790">
                  <c:v>0.0863384009830932</c:v>
                </c:pt>
                <c:pt idx="791">
                  <c:v>0.0833255725655291</c:v>
                </c:pt>
                <c:pt idx="792">
                  <c:v>0.259543563307638</c:v>
                </c:pt>
                <c:pt idx="793">
                  <c:v>0.249399206541733</c:v>
                </c:pt>
                <c:pt idx="794">
                  <c:v>0.0976379937113045</c:v>
                </c:pt>
                <c:pt idx="795">
                  <c:v>0.0948993973773362</c:v>
                </c:pt>
                <c:pt idx="796">
                  <c:v>0.0911149272556133</c:v>
                </c:pt>
                <c:pt idx="797">
                  <c:v>0.0874670660003718</c:v>
                </c:pt>
                <c:pt idx="798">
                  <c:v>0.0833225654861795</c:v>
                </c:pt>
                <c:pt idx="799">
                  <c:v>0.0790906161510942</c:v>
                </c:pt>
                <c:pt idx="800">
                  <c:v>0.0752305613478901</c:v>
                </c:pt>
                <c:pt idx="801">
                  <c:v>0.0708439805999199</c:v>
                </c:pt>
                <c:pt idx="802">
                  <c:v>0.0831100992868847</c:v>
                </c:pt>
                <c:pt idx="803">
                  <c:v>0.0829050165648419</c:v>
                </c:pt>
                <c:pt idx="804">
                  <c:v>0.0799946723285547</c:v>
                </c:pt>
                <c:pt idx="805">
                  <c:v>0.0752094613899912</c:v>
                </c:pt>
                <c:pt idx="806">
                  <c:v>0.0705702676036968</c:v>
                </c:pt>
                <c:pt idx="807">
                  <c:v>0.0659864529892742</c:v>
                </c:pt>
                <c:pt idx="808">
                  <c:v>0.0612466192810814</c:v>
                </c:pt>
                <c:pt idx="809">
                  <c:v>0.0564228858114211</c:v>
                </c:pt>
                <c:pt idx="810">
                  <c:v>0.0522107702616465</c:v>
                </c:pt>
                <c:pt idx="811">
                  <c:v>0.0483253290979457</c:v>
                </c:pt>
                <c:pt idx="812">
                  <c:v>0.0447466381042894</c:v>
                </c:pt>
                <c:pt idx="813">
                  <c:v>0.0409803385827314</c:v>
                </c:pt>
                <c:pt idx="814">
                  <c:v>0.0362763086363587</c:v>
                </c:pt>
                <c:pt idx="815">
                  <c:v>0.0339115877375176</c:v>
                </c:pt>
                <c:pt idx="816">
                  <c:v>0.0303677821099502</c:v>
                </c:pt>
                <c:pt idx="817">
                  <c:v>0.0293005176293857</c:v>
                </c:pt>
                <c:pt idx="818">
                  <c:v>0.0246892280012774</c:v>
                </c:pt>
                <c:pt idx="819">
                  <c:v>0.0199022207537682</c:v>
                </c:pt>
                <c:pt idx="820">
                  <c:v>0.0150801417598383</c:v>
                </c:pt>
                <c:pt idx="821">
                  <c:v>0.0110644336455279</c:v>
                </c:pt>
                <c:pt idx="822">
                  <c:v>0.0106323242803201</c:v>
                </c:pt>
                <c:pt idx="823">
                  <c:v>0.00642628263507738</c:v>
                </c:pt>
                <c:pt idx="824">
                  <c:v>0.00376142662484247</c:v>
                </c:pt>
                <c:pt idx="825">
                  <c:v>-0.00108949260255797</c:v>
                </c:pt>
                <c:pt idx="826">
                  <c:v>-0.00996538503767352</c:v>
                </c:pt>
                <c:pt idx="827">
                  <c:v>-0.0194998685693197</c:v>
                </c:pt>
                <c:pt idx="828">
                  <c:v>-0.0291531923835917</c:v>
                </c:pt>
                <c:pt idx="829">
                  <c:v>-0.0389414955672715</c:v>
                </c:pt>
                <c:pt idx="830">
                  <c:v>-0.049312807839545</c:v>
                </c:pt>
                <c:pt idx="831">
                  <c:v>-0.0511745737152165</c:v>
                </c:pt>
                <c:pt idx="832">
                  <c:v>-0.0587702967228742</c:v>
                </c:pt>
                <c:pt idx="833">
                  <c:v>-0.0668400649902114</c:v>
                </c:pt>
                <c:pt idx="834">
                  <c:v>-0.0118804144520399</c:v>
                </c:pt>
                <c:pt idx="835">
                  <c:v>-0.0193694134546793</c:v>
                </c:pt>
                <c:pt idx="836">
                  <c:v>-0.0302485348350976</c:v>
                </c:pt>
                <c:pt idx="837">
                  <c:v>-0.0409966302837641</c:v>
                </c:pt>
                <c:pt idx="838">
                  <c:v>-0.0518952451800421</c:v>
                </c:pt>
                <c:pt idx="839">
                  <c:v>-0.0625758430121261</c:v>
                </c:pt>
                <c:pt idx="840">
                  <c:v>-0.0743756064111134</c:v>
                </c:pt>
                <c:pt idx="841">
                  <c:v>-0.0829149375990754</c:v>
                </c:pt>
                <c:pt idx="842">
                  <c:v>-0.0940570086535981</c:v>
                </c:pt>
                <c:pt idx="843">
                  <c:v>-0.105238099465706</c:v>
                </c:pt>
                <c:pt idx="844">
                  <c:v>-0.115210723916871</c:v>
                </c:pt>
                <c:pt idx="845">
                  <c:v>-0.126688932142378</c:v>
                </c:pt>
                <c:pt idx="846">
                  <c:v>-0.136402833215049</c:v>
                </c:pt>
                <c:pt idx="847">
                  <c:v>-0.14716918761096</c:v>
                </c:pt>
                <c:pt idx="848">
                  <c:v>-0.157873098763356</c:v>
                </c:pt>
                <c:pt idx="849">
                  <c:v>-0.168244355434475</c:v>
                </c:pt>
                <c:pt idx="850">
                  <c:v>-0.177686398950858</c:v>
                </c:pt>
                <c:pt idx="851">
                  <c:v>-0.188029067192847</c:v>
                </c:pt>
                <c:pt idx="852">
                  <c:v>-0.198231152893487</c:v>
                </c:pt>
                <c:pt idx="853">
                  <c:v>-0.208609683917512</c:v>
                </c:pt>
                <c:pt idx="854">
                  <c:v>-0.220173337609261</c:v>
                </c:pt>
                <c:pt idx="855">
                  <c:v>-0.232757210793921</c:v>
                </c:pt>
                <c:pt idx="856">
                  <c:v>-0.243102522091987</c:v>
                </c:pt>
                <c:pt idx="857">
                  <c:v>-0.253688229286222</c:v>
                </c:pt>
                <c:pt idx="858">
                  <c:v>-0.266524019124746</c:v>
                </c:pt>
                <c:pt idx="859">
                  <c:v>-0.279453949278845</c:v>
                </c:pt>
                <c:pt idx="860">
                  <c:v>-0.291743594122523</c:v>
                </c:pt>
                <c:pt idx="861">
                  <c:v>-0.30379236299449</c:v>
                </c:pt>
                <c:pt idx="862">
                  <c:v>-0.316308957058129</c:v>
                </c:pt>
                <c:pt idx="863">
                  <c:v>-0.329067330055587</c:v>
                </c:pt>
                <c:pt idx="864">
                  <c:v>-0.339378176443348</c:v>
                </c:pt>
                <c:pt idx="865">
                  <c:v>-0.346412866799581</c:v>
                </c:pt>
                <c:pt idx="866">
                  <c:v>-0.358824581898704</c:v>
                </c:pt>
                <c:pt idx="867">
                  <c:v>-0.372255517156284</c:v>
                </c:pt>
                <c:pt idx="868">
                  <c:v>-0.384662604547239</c:v>
                </c:pt>
                <c:pt idx="869">
                  <c:v>-0.219291587173063</c:v>
                </c:pt>
                <c:pt idx="870">
                  <c:v>-0.216265847566522</c:v>
                </c:pt>
                <c:pt idx="871">
                  <c:v>-0.225761903339098</c:v>
                </c:pt>
                <c:pt idx="872">
                  <c:v>-0.236127459792944</c:v>
                </c:pt>
                <c:pt idx="873">
                  <c:v>-0.246328071502898</c:v>
                </c:pt>
                <c:pt idx="874">
                  <c:v>-0.256770557033814</c:v>
                </c:pt>
                <c:pt idx="875">
                  <c:v>-0.269385443735446</c:v>
                </c:pt>
                <c:pt idx="876">
                  <c:v>-0.281568467249859</c:v>
                </c:pt>
                <c:pt idx="877">
                  <c:v>-0.294427090443429</c:v>
                </c:pt>
                <c:pt idx="878">
                  <c:v>-0.306054544576002</c:v>
                </c:pt>
                <c:pt idx="879">
                  <c:v>-0.31729316688304</c:v>
                </c:pt>
                <c:pt idx="880">
                  <c:v>-0.328573447077328</c:v>
                </c:pt>
                <c:pt idx="881">
                  <c:v>-0.335931952570947</c:v>
                </c:pt>
                <c:pt idx="882">
                  <c:v>-0.201576449657707</c:v>
                </c:pt>
                <c:pt idx="883">
                  <c:v>-0.215156615475814</c:v>
                </c:pt>
                <c:pt idx="884">
                  <c:v>-0.22642943622478</c:v>
                </c:pt>
                <c:pt idx="885">
                  <c:v>-0.224695122257501</c:v>
                </c:pt>
                <c:pt idx="886">
                  <c:v>-0.237170124916662</c:v>
                </c:pt>
                <c:pt idx="887">
                  <c:v>-0.249328705535359</c:v>
                </c:pt>
                <c:pt idx="888">
                  <c:v>-0.185280433124556</c:v>
                </c:pt>
                <c:pt idx="889">
                  <c:v>-0.187812821729357</c:v>
                </c:pt>
                <c:pt idx="890">
                  <c:v>-0.0879515655496452</c:v>
                </c:pt>
                <c:pt idx="891">
                  <c:v>-0.0914397065259411</c:v>
                </c:pt>
                <c:pt idx="892">
                  <c:v>-0.0925768160301952</c:v>
                </c:pt>
                <c:pt idx="893">
                  <c:v>-0.101352421195027</c:v>
                </c:pt>
                <c:pt idx="894">
                  <c:v>-0.113411260504334</c:v>
                </c:pt>
                <c:pt idx="895">
                  <c:v>-0.125818470150325</c:v>
                </c:pt>
                <c:pt idx="896">
                  <c:v>-0.138399063211299</c:v>
                </c:pt>
                <c:pt idx="897">
                  <c:v>-0.14965353683596</c:v>
                </c:pt>
                <c:pt idx="898">
                  <c:v>-0.162986901066628</c:v>
                </c:pt>
                <c:pt idx="899">
                  <c:v>-0.149668994552761</c:v>
                </c:pt>
                <c:pt idx="900">
                  <c:v>-0.146970747401444</c:v>
                </c:pt>
                <c:pt idx="901">
                  <c:v>-0.118077464299779</c:v>
                </c:pt>
                <c:pt idx="902">
                  <c:v>-0.127637772282049</c:v>
                </c:pt>
                <c:pt idx="903">
                  <c:v>-0.0791785024661669</c:v>
                </c:pt>
                <c:pt idx="904">
                  <c:v>0.0693034384021935</c:v>
                </c:pt>
                <c:pt idx="905">
                  <c:v>0.0663828816595011</c:v>
                </c:pt>
                <c:pt idx="906">
                  <c:v>0.132793355485667</c:v>
                </c:pt>
                <c:pt idx="907">
                  <c:v>0.108008502704632</c:v>
                </c:pt>
                <c:pt idx="908">
                  <c:v>0.10208278871692</c:v>
                </c:pt>
                <c:pt idx="909">
                  <c:v>0.103660522040852</c:v>
                </c:pt>
                <c:pt idx="910">
                  <c:v>0.146238588479834</c:v>
                </c:pt>
                <c:pt idx="911">
                  <c:v>0.109879019932254</c:v>
                </c:pt>
                <c:pt idx="912">
                  <c:v>0.0996915024081937</c:v>
                </c:pt>
                <c:pt idx="913">
                  <c:v>0.100621301310018</c:v>
                </c:pt>
                <c:pt idx="914">
                  <c:v>0.0947665452329871</c:v>
                </c:pt>
                <c:pt idx="915">
                  <c:v>0.124025734262322</c:v>
                </c:pt>
                <c:pt idx="916">
                  <c:v>0.0989830337024306</c:v>
                </c:pt>
                <c:pt idx="917">
                  <c:v>0.117135058772368</c:v>
                </c:pt>
                <c:pt idx="918">
                  <c:v>0.112664844289652</c:v>
                </c:pt>
                <c:pt idx="919">
                  <c:v>0.0959438921016859</c:v>
                </c:pt>
                <c:pt idx="920">
                  <c:v>0.146659218532875</c:v>
                </c:pt>
                <c:pt idx="921">
                  <c:v>0.102918187548894</c:v>
                </c:pt>
                <c:pt idx="922">
                  <c:v>0.0963433482863527</c:v>
                </c:pt>
                <c:pt idx="923">
                  <c:v>0.0901746200440156</c:v>
                </c:pt>
                <c:pt idx="924">
                  <c:v>0.0855911275567114</c:v>
                </c:pt>
                <c:pt idx="925">
                  <c:v>0.132516265442466</c:v>
                </c:pt>
                <c:pt idx="926">
                  <c:v>0.170646530348884</c:v>
                </c:pt>
                <c:pt idx="927">
                  <c:v>0.0949031406907195</c:v>
                </c:pt>
                <c:pt idx="928">
                  <c:v>0.088960312998944</c:v>
                </c:pt>
                <c:pt idx="929">
                  <c:v>0.139685084540947</c:v>
                </c:pt>
                <c:pt idx="930">
                  <c:v>0.0953775233164442</c:v>
                </c:pt>
                <c:pt idx="931">
                  <c:v>0.168993402254525</c:v>
                </c:pt>
                <c:pt idx="932">
                  <c:v>0.20821701732919</c:v>
                </c:pt>
                <c:pt idx="933">
                  <c:v>0.123929785016182</c:v>
                </c:pt>
                <c:pt idx="934">
                  <c:v>0.0949439829302425</c:v>
                </c:pt>
                <c:pt idx="935">
                  <c:v>0.0899133955976377</c:v>
                </c:pt>
                <c:pt idx="936">
                  <c:v>0.0845615074679835</c:v>
                </c:pt>
                <c:pt idx="937">
                  <c:v>0.0797527532516946</c:v>
                </c:pt>
                <c:pt idx="938">
                  <c:v>0.0784493574145515</c:v>
                </c:pt>
                <c:pt idx="939">
                  <c:v>0.0726995342904091</c:v>
                </c:pt>
                <c:pt idx="940">
                  <c:v>0.0744808149158065</c:v>
                </c:pt>
                <c:pt idx="941">
                  <c:v>0.0936327541676169</c:v>
                </c:pt>
                <c:pt idx="942">
                  <c:v>0.087574701734564</c:v>
                </c:pt>
                <c:pt idx="943">
                  <c:v>0.0817021507485431</c:v>
                </c:pt>
                <c:pt idx="944">
                  <c:v>0.113433044176869</c:v>
                </c:pt>
                <c:pt idx="945">
                  <c:v>0.11928605327182</c:v>
                </c:pt>
                <c:pt idx="946">
                  <c:v>0.169733738027553</c:v>
                </c:pt>
                <c:pt idx="947">
                  <c:v>0.131558939007645</c:v>
                </c:pt>
                <c:pt idx="948">
                  <c:v>0.0957253777725517</c:v>
                </c:pt>
                <c:pt idx="949">
                  <c:v>0.0899265421129738</c:v>
                </c:pt>
                <c:pt idx="950">
                  <c:v>0.0848741635019965</c:v>
                </c:pt>
                <c:pt idx="951">
                  <c:v>0.0791523200365203</c:v>
                </c:pt>
                <c:pt idx="952">
                  <c:v>0.0735414523712983</c:v>
                </c:pt>
                <c:pt idx="953">
                  <c:v>0.0683735371853726</c:v>
                </c:pt>
                <c:pt idx="954">
                  <c:v>0.0627782224664188</c:v>
                </c:pt>
                <c:pt idx="955">
                  <c:v>0.137968052402712</c:v>
                </c:pt>
                <c:pt idx="956">
                  <c:v>0.104330141077204</c:v>
                </c:pt>
                <c:pt idx="957">
                  <c:v>0.096628921312013</c:v>
                </c:pt>
                <c:pt idx="958">
                  <c:v>0.195429106022433</c:v>
                </c:pt>
                <c:pt idx="959">
                  <c:v>0.0959095334743236</c:v>
                </c:pt>
                <c:pt idx="960">
                  <c:v>0.147467562120276</c:v>
                </c:pt>
                <c:pt idx="961">
                  <c:v>0.308901413351763</c:v>
                </c:pt>
                <c:pt idx="962">
                  <c:v>0.0961748065459637</c:v>
                </c:pt>
                <c:pt idx="963">
                  <c:v>0.0932161487694449</c:v>
                </c:pt>
                <c:pt idx="964">
                  <c:v>0.104344675494106</c:v>
                </c:pt>
                <c:pt idx="965">
                  <c:v>0.0964743259639375</c:v>
                </c:pt>
                <c:pt idx="966">
                  <c:v>0.0904342237454572</c:v>
                </c:pt>
                <c:pt idx="967">
                  <c:v>0.0847139787058681</c:v>
                </c:pt>
                <c:pt idx="968">
                  <c:v>0.0791032519192369</c:v>
                </c:pt>
                <c:pt idx="969">
                  <c:v>0.0791273340657892</c:v>
                </c:pt>
                <c:pt idx="970">
                  <c:v>0.253047502539357</c:v>
                </c:pt>
                <c:pt idx="971">
                  <c:v>0.095510230768238</c:v>
                </c:pt>
                <c:pt idx="972">
                  <c:v>0.192477251461723</c:v>
                </c:pt>
                <c:pt idx="973">
                  <c:v>0.295728199305067</c:v>
                </c:pt>
                <c:pt idx="974">
                  <c:v>0.0963570755340153</c:v>
                </c:pt>
                <c:pt idx="975">
                  <c:v>0.091743131091442</c:v>
                </c:pt>
                <c:pt idx="976">
                  <c:v>0.0875180058763802</c:v>
                </c:pt>
                <c:pt idx="977">
                  <c:v>0.0832668087965873</c:v>
                </c:pt>
                <c:pt idx="978">
                  <c:v>0.0865795307507795</c:v>
                </c:pt>
                <c:pt idx="979">
                  <c:v>0.150167337407733</c:v>
                </c:pt>
                <c:pt idx="980">
                  <c:v>0.0957362919713251</c:v>
                </c:pt>
                <c:pt idx="981">
                  <c:v>0.0913015530842476</c:v>
                </c:pt>
                <c:pt idx="982">
                  <c:v>0.110153073715162</c:v>
                </c:pt>
                <c:pt idx="983">
                  <c:v>0.0978738931525129</c:v>
                </c:pt>
                <c:pt idx="984">
                  <c:v>0.0930371039676305</c:v>
                </c:pt>
                <c:pt idx="985">
                  <c:v>0.0891105370470022</c:v>
                </c:pt>
                <c:pt idx="986">
                  <c:v>0.148000264402599</c:v>
                </c:pt>
                <c:pt idx="987">
                  <c:v>0.0983840023907425</c:v>
                </c:pt>
                <c:pt idx="988">
                  <c:v>0.28993589684809</c:v>
                </c:pt>
                <c:pt idx="989">
                  <c:v>0.10128281714339</c:v>
                </c:pt>
                <c:pt idx="990">
                  <c:v>0.0963713984990535</c:v>
                </c:pt>
                <c:pt idx="991">
                  <c:v>0.091764097380169</c:v>
                </c:pt>
                <c:pt idx="992">
                  <c:v>0.0870238836219539</c:v>
                </c:pt>
                <c:pt idx="993">
                  <c:v>0.0822714102478403</c:v>
                </c:pt>
                <c:pt idx="994">
                  <c:v>0.0778898133481682</c:v>
                </c:pt>
                <c:pt idx="995">
                  <c:v>0.0746830712688571</c:v>
                </c:pt>
                <c:pt idx="996">
                  <c:v>0.0699389609041649</c:v>
                </c:pt>
                <c:pt idx="997">
                  <c:v>0.0649817448121059</c:v>
                </c:pt>
                <c:pt idx="998">
                  <c:v>0.188783668490022</c:v>
                </c:pt>
                <c:pt idx="999">
                  <c:v>0.10295006218328</c:v>
                </c:pt>
                <c:pt idx="1000">
                  <c:v>0.150506574598396</c:v>
                </c:pt>
                <c:pt idx="1001">
                  <c:v>0.0957318923608281</c:v>
                </c:pt>
                <c:pt idx="1002">
                  <c:v>0.0911570164038084</c:v>
                </c:pt>
                <c:pt idx="1003">
                  <c:v>0.0863288120807375</c:v>
                </c:pt>
                <c:pt idx="1004">
                  <c:v>0.0820289094599089</c:v>
                </c:pt>
                <c:pt idx="1005">
                  <c:v>0.086301344443543</c:v>
                </c:pt>
                <c:pt idx="1006">
                  <c:v>0.0820049258399003</c:v>
                </c:pt>
                <c:pt idx="1007">
                  <c:v>0.078054470193101</c:v>
                </c:pt>
                <c:pt idx="1008">
                  <c:v>0.073941225025079</c:v>
                </c:pt>
                <c:pt idx="1009">
                  <c:v>0.069776411162292</c:v>
                </c:pt>
                <c:pt idx="1010">
                  <c:v>0.0656915169791392</c:v>
                </c:pt>
                <c:pt idx="1011">
                  <c:v>0.0615987853556596</c:v>
                </c:pt>
                <c:pt idx="1012">
                  <c:v>0.0718532538233381</c:v>
                </c:pt>
                <c:pt idx="1013">
                  <c:v>0.0693573055873258</c:v>
                </c:pt>
                <c:pt idx="1014">
                  <c:v>0.0694890865325113</c:v>
                </c:pt>
                <c:pt idx="1015">
                  <c:v>0.0672352134877774</c:v>
                </c:pt>
                <c:pt idx="1016">
                  <c:v>0.0635364355457146</c:v>
                </c:pt>
                <c:pt idx="1017">
                  <c:v>0.0602396896689738</c:v>
                </c:pt>
                <c:pt idx="1018">
                  <c:v>0.0666528005332167</c:v>
                </c:pt>
                <c:pt idx="1019">
                  <c:v>0.116526932384363</c:v>
                </c:pt>
                <c:pt idx="1020">
                  <c:v>0.0973693169645613</c:v>
                </c:pt>
                <c:pt idx="1021">
                  <c:v>0.0940418391115767</c:v>
                </c:pt>
                <c:pt idx="1022">
                  <c:v>0.0908209861424023</c:v>
                </c:pt>
                <c:pt idx="1023">
                  <c:v>0.0868542043973432</c:v>
                </c:pt>
                <c:pt idx="1024">
                  <c:v>0.0830626582269835</c:v>
                </c:pt>
                <c:pt idx="1025">
                  <c:v>0.079422755703022</c:v>
                </c:pt>
                <c:pt idx="1026">
                  <c:v>0.0754942128339733</c:v>
                </c:pt>
                <c:pt idx="1027">
                  <c:v>0.0726502946805507</c:v>
                </c:pt>
                <c:pt idx="1028">
                  <c:v>0.084188150002604</c:v>
                </c:pt>
                <c:pt idx="1029">
                  <c:v>0.0825949129985743</c:v>
                </c:pt>
                <c:pt idx="1030">
                  <c:v>0.0795455200260571</c:v>
                </c:pt>
                <c:pt idx="1031">
                  <c:v>0.0761396897595667</c:v>
                </c:pt>
                <c:pt idx="1032">
                  <c:v>0.0722690382683051</c:v>
                </c:pt>
                <c:pt idx="1033">
                  <c:v>0.0731604119650517</c:v>
                </c:pt>
                <c:pt idx="1034">
                  <c:v>0.143031630325305</c:v>
                </c:pt>
                <c:pt idx="1035">
                  <c:v>0.0972175025230579</c:v>
                </c:pt>
                <c:pt idx="1036">
                  <c:v>0.0940621124203815</c:v>
                </c:pt>
                <c:pt idx="1037">
                  <c:v>0.0912066683068184</c:v>
                </c:pt>
                <c:pt idx="1038">
                  <c:v>0.0887442129193363</c:v>
                </c:pt>
                <c:pt idx="1039">
                  <c:v>0.085865438836177</c:v>
                </c:pt>
                <c:pt idx="1040">
                  <c:v>0.0827920362137491</c:v>
                </c:pt>
                <c:pt idx="1041">
                  <c:v>0.110268555366847</c:v>
                </c:pt>
                <c:pt idx="1042">
                  <c:v>0.100205406499222</c:v>
                </c:pt>
                <c:pt idx="1043">
                  <c:v>0.0972661328581767</c:v>
                </c:pt>
                <c:pt idx="1044">
                  <c:v>0.0942426529588855</c:v>
                </c:pt>
                <c:pt idx="1045">
                  <c:v>0.149825086599328</c:v>
                </c:pt>
                <c:pt idx="1046">
                  <c:v>0.0986351072121569</c:v>
                </c:pt>
                <c:pt idx="1047">
                  <c:v>0.273754244300931</c:v>
                </c:pt>
                <c:pt idx="1048">
                  <c:v>0.139310667670323</c:v>
                </c:pt>
                <c:pt idx="1049">
                  <c:v>0.0974795734874774</c:v>
                </c:pt>
                <c:pt idx="1050">
                  <c:v>0.0950365738353558</c:v>
                </c:pt>
                <c:pt idx="1051">
                  <c:v>0.325893347590721</c:v>
                </c:pt>
                <c:pt idx="1052">
                  <c:v>0.127618287749867</c:v>
                </c:pt>
                <c:pt idx="1053">
                  <c:v>0.0979762115893128</c:v>
                </c:pt>
                <c:pt idx="1054">
                  <c:v>0.0954911732451635</c:v>
                </c:pt>
                <c:pt idx="1055">
                  <c:v>0.0928124262645495</c:v>
                </c:pt>
                <c:pt idx="1056">
                  <c:v>0.0917936174392824</c:v>
                </c:pt>
                <c:pt idx="1057">
                  <c:v>0.089454340184544</c:v>
                </c:pt>
                <c:pt idx="1058">
                  <c:v>0.0876057388894293</c:v>
                </c:pt>
                <c:pt idx="1059">
                  <c:v>0.0850829868912624</c:v>
                </c:pt>
                <c:pt idx="1060">
                  <c:v>0.0825964356414734</c:v>
                </c:pt>
                <c:pt idx="1061">
                  <c:v>0.0800678795951817</c:v>
                </c:pt>
                <c:pt idx="1062">
                  <c:v>0.0773923366125737</c:v>
                </c:pt>
                <c:pt idx="1063">
                  <c:v>0.0754707342681344</c:v>
                </c:pt>
                <c:pt idx="1064">
                  <c:v>0.0735263712886216</c:v>
                </c:pt>
                <c:pt idx="1065">
                  <c:v>0.0709165096524102</c:v>
                </c:pt>
                <c:pt idx="1066">
                  <c:v>0.068775718951811</c:v>
                </c:pt>
                <c:pt idx="1067">
                  <c:v>0.0666691039148617</c:v>
                </c:pt>
                <c:pt idx="1068">
                  <c:v>0.0644707599576768</c:v>
                </c:pt>
                <c:pt idx="1069">
                  <c:v>0.061727420590818</c:v>
                </c:pt>
                <c:pt idx="1070">
                  <c:v>0.100072197553663</c:v>
                </c:pt>
                <c:pt idx="1071">
                  <c:v>0.131652966981539</c:v>
                </c:pt>
                <c:pt idx="1072">
                  <c:v>0.0991919604551456</c:v>
                </c:pt>
                <c:pt idx="1073">
                  <c:v>0.0970521867910043</c:v>
                </c:pt>
                <c:pt idx="1074">
                  <c:v>0.205176189191819</c:v>
                </c:pt>
                <c:pt idx="1075">
                  <c:v>0.141530189005479</c:v>
                </c:pt>
                <c:pt idx="1076">
                  <c:v>0.0979693691159471</c:v>
                </c:pt>
                <c:pt idx="1077">
                  <c:v>0.127137648505302</c:v>
                </c:pt>
                <c:pt idx="1078">
                  <c:v>0.15814177727315</c:v>
                </c:pt>
                <c:pt idx="1079">
                  <c:v>0.098532825352297</c:v>
                </c:pt>
                <c:pt idx="1080">
                  <c:v>0.0971748768507683</c:v>
                </c:pt>
                <c:pt idx="1081">
                  <c:v>0.0952044790970643</c:v>
                </c:pt>
                <c:pt idx="1082">
                  <c:v>0.0931866139341424</c:v>
                </c:pt>
                <c:pt idx="1083">
                  <c:v>0.0908621116994794</c:v>
                </c:pt>
                <c:pt idx="1084">
                  <c:v>0.0885075123436674</c:v>
                </c:pt>
                <c:pt idx="1085">
                  <c:v>0.107283874315522</c:v>
                </c:pt>
                <c:pt idx="1086">
                  <c:v>0.100589783097905</c:v>
                </c:pt>
                <c:pt idx="1087">
                  <c:v>0.0980964313503423</c:v>
                </c:pt>
                <c:pt idx="1088">
                  <c:v>0.0956876997903157</c:v>
                </c:pt>
                <c:pt idx="1089">
                  <c:v>0.352676301678889</c:v>
                </c:pt>
                <c:pt idx="1090">
                  <c:v>0.0978640756241309</c:v>
                </c:pt>
                <c:pt idx="1091">
                  <c:v>0.0966305187120464</c:v>
                </c:pt>
                <c:pt idx="1092">
                  <c:v>0.0948261825746173</c:v>
                </c:pt>
                <c:pt idx="1093">
                  <c:v>0.0931159048587699</c:v>
                </c:pt>
                <c:pt idx="1094">
                  <c:v>0.09113479393721</c:v>
                </c:pt>
                <c:pt idx="1095">
                  <c:v>0.0889638907694996</c:v>
                </c:pt>
                <c:pt idx="1096">
                  <c:v>0.27649024369357</c:v>
                </c:pt>
                <c:pt idx="1097">
                  <c:v>0.0980523961074195</c:v>
                </c:pt>
                <c:pt idx="1098">
                  <c:v>0.0958776630302711</c:v>
                </c:pt>
                <c:pt idx="1099">
                  <c:v>0.0959494674586121</c:v>
                </c:pt>
                <c:pt idx="1100">
                  <c:v>0.0944318849748744</c:v>
                </c:pt>
                <c:pt idx="1101">
                  <c:v>0.0924245744180114</c:v>
                </c:pt>
                <c:pt idx="1102">
                  <c:v>0.0902425781258091</c:v>
                </c:pt>
                <c:pt idx="1103">
                  <c:v>0.0886935691200401</c:v>
                </c:pt>
                <c:pt idx="1104">
                  <c:v>0.0867545327225956</c:v>
                </c:pt>
                <c:pt idx="1105">
                  <c:v>0.0845831564897628</c:v>
                </c:pt>
                <c:pt idx="1106">
                  <c:v>0.0892591721525622</c:v>
                </c:pt>
                <c:pt idx="1107">
                  <c:v>0.0873649240542249</c:v>
                </c:pt>
                <c:pt idx="1108">
                  <c:v>0.0865704390559299</c:v>
                </c:pt>
                <c:pt idx="1109">
                  <c:v>0.0931055272922036</c:v>
                </c:pt>
                <c:pt idx="1110">
                  <c:v>0.0912633129410733</c:v>
                </c:pt>
                <c:pt idx="1111">
                  <c:v>0.0894312115297977</c:v>
                </c:pt>
                <c:pt idx="1112">
                  <c:v>0.0869734737494447</c:v>
                </c:pt>
                <c:pt idx="1113">
                  <c:v>0.0851031120896919</c:v>
                </c:pt>
                <c:pt idx="1114">
                  <c:v>0.0839819139747062</c:v>
                </c:pt>
                <c:pt idx="1115">
                  <c:v>0.0822812411301468</c:v>
                </c:pt>
                <c:pt idx="1116">
                  <c:v>0.0799296778123333</c:v>
                </c:pt>
                <c:pt idx="1117">
                  <c:v>0.0777183813028703</c:v>
                </c:pt>
                <c:pt idx="1118">
                  <c:v>0.0791109028338688</c:v>
                </c:pt>
                <c:pt idx="1119">
                  <c:v>0.0774189287187086</c:v>
                </c:pt>
                <c:pt idx="1120">
                  <c:v>0.0763842719143195</c:v>
                </c:pt>
                <c:pt idx="1121">
                  <c:v>0.074709939317428</c:v>
                </c:pt>
                <c:pt idx="1122">
                  <c:v>0.0726983782741357</c:v>
                </c:pt>
                <c:pt idx="1123">
                  <c:v>0.070995512144582</c:v>
                </c:pt>
                <c:pt idx="1124">
                  <c:v>0.0688624781005345</c:v>
                </c:pt>
                <c:pt idx="1125">
                  <c:v>0.0662665744066975</c:v>
                </c:pt>
                <c:pt idx="1126">
                  <c:v>0.0635917234903089</c:v>
                </c:pt>
                <c:pt idx="1127">
                  <c:v>0.0612903123591635</c:v>
                </c:pt>
                <c:pt idx="1128">
                  <c:v>0.0588606595502468</c:v>
                </c:pt>
                <c:pt idx="1129">
                  <c:v>0.0557728462872602</c:v>
                </c:pt>
                <c:pt idx="1130">
                  <c:v>0.052598701833841</c:v>
                </c:pt>
                <c:pt idx="1131">
                  <c:v>0.0697472808181412</c:v>
                </c:pt>
                <c:pt idx="1132">
                  <c:v>0.0673739853672945</c:v>
                </c:pt>
                <c:pt idx="1133">
                  <c:v>0.0766791100048643</c:v>
                </c:pt>
                <c:pt idx="1134">
                  <c:v>0.236835772817148</c:v>
                </c:pt>
                <c:pt idx="1135">
                  <c:v>0.10006865208456</c:v>
                </c:pt>
                <c:pt idx="1136">
                  <c:v>0.161199910194967</c:v>
                </c:pt>
                <c:pt idx="1137">
                  <c:v>0.120810279680054</c:v>
                </c:pt>
                <c:pt idx="1138">
                  <c:v>0.0976293397264502</c:v>
                </c:pt>
                <c:pt idx="1139">
                  <c:v>0.0947813027644901</c:v>
                </c:pt>
                <c:pt idx="1140">
                  <c:v>0.0921770413214957</c:v>
                </c:pt>
                <c:pt idx="1141">
                  <c:v>0.0892109500429336</c:v>
                </c:pt>
                <c:pt idx="1142">
                  <c:v>0.0856180906130408</c:v>
                </c:pt>
                <c:pt idx="1143">
                  <c:v>0.332059936546273</c:v>
                </c:pt>
                <c:pt idx="1144">
                  <c:v>0.0988848381199254</c:v>
                </c:pt>
                <c:pt idx="1145">
                  <c:v>0.0967828149953571</c:v>
                </c:pt>
                <c:pt idx="1146">
                  <c:v>0.0935429218251622</c:v>
                </c:pt>
                <c:pt idx="1147">
                  <c:v>0.0902117407246074</c:v>
                </c:pt>
                <c:pt idx="1148">
                  <c:v>0.087082584202486</c:v>
                </c:pt>
                <c:pt idx="1149">
                  <c:v>0.192499623971901</c:v>
                </c:pt>
                <c:pt idx="1150">
                  <c:v>0.0973655942280609</c:v>
                </c:pt>
                <c:pt idx="1151">
                  <c:v>0.0940612246445407</c:v>
                </c:pt>
                <c:pt idx="1152">
                  <c:v>0.0907228532619493</c:v>
                </c:pt>
                <c:pt idx="1153">
                  <c:v>0.0873319847710445</c:v>
                </c:pt>
                <c:pt idx="1154">
                  <c:v>0.15771203591064</c:v>
                </c:pt>
                <c:pt idx="1155">
                  <c:v>0.126455653655062</c:v>
                </c:pt>
                <c:pt idx="1156">
                  <c:v>0.286388735107848</c:v>
                </c:pt>
                <c:pt idx="1157">
                  <c:v>0.0986976432559925</c:v>
                </c:pt>
                <c:pt idx="1158">
                  <c:v>0.134101321459072</c:v>
                </c:pt>
                <c:pt idx="1159">
                  <c:v>0.188334259353249</c:v>
                </c:pt>
                <c:pt idx="1160">
                  <c:v>0.0964095144320309</c:v>
                </c:pt>
                <c:pt idx="1161">
                  <c:v>0.0929165445376665</c:v>
                </c:pt>
                <c:pt idx="1162">
                  <c:v>0.121123095164152</c:v>
                </c:pt>
                <c:pt idx="1163">
                  <c:v>0.0978649145269661</c:v>
                </c:pt>
                <c:pt idx="1164">
                  <c:v>0.293837259272695</c:v>
                </c:pt>
                <c:pt idx="1165">
                  <c:v>0.097105043084555</c:v>
                </c:pt>
                <c:pt idx="1166">
                  <c:v>0.0927691965900155</c:v>
                </c:pt>
                <c:pt idx="1167">
                  <c:v>0.0885027545953838</c:v>
                </c:pt>
                <c:pt idx="1168">
                  <c:v>0.0842232725645568</c:v>
                </c:pt>
                <c:pt idx="1169">
                  <c:v>0.0804848809564069</c:v>
                </c:pt>
                <c:pt idx="1170">
                  <c:v>0.077343333557057</c:v>
                </c:pt>
                <c:pt idx="1171">
                  <c:v>0.0740453283670897</c:v>
                </c:pt>
                <c:pt idx="1172">
                  <c:v>0.102377886611481</c:v>
                </c:pt>
                <c:pt idx="1173">
                  <c:v>0.0978941580118386</c:v>
                </c:pt>
                <c:pt idx="1174">
                  <c:v>0.0940155281508226</c:v>
                </c:pt>
                <c:pt idx="1175">
                  <c:v>0.0902278695164544</c:v>
                </c:pt>
                <c:pt idx="1176">
                  <c:v>0.0857937296582742</c:v>
                </c:pt>
                <c:pt idx="1177">
                  <c:v>0.0816396027148647</c:v>
                </c:pt>
                <c:pt idx="1178">
                  <c:v>0.0830202665171913</c:v>
                </c:pt>
                <c:pt idx="1179">
                  <c:v>0.0791054805538061</c:v>
                </c:pt>
                <c:pt idx="1180">
                  <c:v>0.0748212945131028</c:v>
                </c:pt>
                <c:pt idx="1181">
                  <c:v>0.0707882801774782</c:v>
                </c:pt>
                <c:pt idx="1182">
                  <c:v>0.281916337035293</c:v>
                </c:pt>
                <c:pt idx="1183">
                  <c:v>0.0977030810880626</c:v>
                </c:pt>
                <c:pt idx="1184">
                  <c:v>0.0934321838054324</c:v>
                </c:pt>
                <c:pt idx="1185">
                  <c:v>0.123486995135331</c:v>
                </c:pt>
                <c:pt idx="1186">
                  <c:v>0.097526845552391</c:v>
                </c:pt>
                <c:pt idx="1187">
                  <c:v>0.0933908785900448</c:v>
                </c:pt>
                <c:pt idx="1188">
                  <c:v>0.0886988617843993</c:v>
                </c:pt>
                <c:pt idx="1189">
                  <c:v>0.0838120879204676</c:v>
                </c:pt>
                <c:pt idx="1190">
                  <c:v>0.0787808857425134</c:v>
                </c:pt>
                <c:pt idx="1191">
                  <c:v>0.0739605405501866</c:v>
                </c:pt>
                <c:pt idx="1192">
                  <c:v>0.068399271739997</c:v>
                </c:pt>
                <c:pt idx="1193">
                  <c:v>0.0643551586476458</c:v>
                </c:pt>
                <c:pt idx="1194">
                  <c:v>0.139157280558597</c:v>
                </c:pt>
                <c:pt idx="1195">
                  <c:v>0.113046302660205</c:v>
                </c:pt>
                <c:pt idx="1196">
                  <c:v>0.100595429177361</c:v>
                </c:pt>
                <c:pt idx="1197">
                  <c:v>0.0970080255668044</c:v>
                </c:pt>
                <c:pt idx="1198">
                  <c:v>0.0924417797053047</c:v>
                </c:pt>
                <c:pt idx="1199">
                  <c:v>0.0871457159130264</c:v>
                </c:pt>
                <c:pt idx="1200">
                  <c:v>0.0817078566125591</c:v>
                </c:pt>
                <c:pt idx="1201">
                  <c:v>0.0768174791549687</c:v>
                </c:pt>
                <c:pt idx="1202">
                  <c:v>0.0718294937870714</c:v>
                </c:pt>
                <c:pt idx="1203">
                  <c:v>0.0667475731842555</c:v>
                </c:pt>
                <c:pt idx="1204">
                  <c:v>0.0613828106330378</c:v>
                </c:pt>
                <c:pt idx="1205">
                  <c:v>0.0566686138399404</c:v>
                </c:pt>
                <c:pt idx="1206">
                  <c:v>0.0522073889476591</c:v>
                </c:pt>
                <c:pt idx="1207">
                  <c:v>0.0480135235014101</c:v>
                </c:pt>
                <c:pt idx="1208">
                  <c:v>0.0432886432220956</c:v>
                </c:pt>
                <c:pt idx="1209">
                  <c:v>0.0385759205321685</c:v>
                </c:pt>
                <c:pt idx="1210">
                  <c:v>0.0332413176764996</c:v>
                </c:pt>
                <c:pt idx="1211">
                  <c:v>0.110270390944272</c:v>
                </c:pt>
                <c:pt idx="1212">
                  <c:v>0.0977221778310702</c:v>
                </c:pt>
                <c:pt idx="1213">
                  <c:v>0.0927270010062728</c:v>
                </c:pt>
                <c:pt idx="1214">
                  <c:v>0.0876008285746368</c:v>
                </c:pt>
                <c:pt idx="1215">
                  <c:v>0.0825851480049375</c:v>
                </c:pt>
                <c:pt idx="1216">
                  <c:v>0.0775976360039452</c:v>
                </c:pt>
                <c:pt idx="1217">
                  <c:v>0.0727091448186103</c:v>
                </c:pt>
                <c:pt idx="1218">
                  <c:v>0.0667951728281681</c:v>
                </c:pt>
                <c:pt idx="1219">
                  <c:v>0.0615360198474892</c:v>
                </c:pt>
                <c:pt idx="1220">
                  <c:v>0.0554422780185644</c:v>
                </c:pt>
                <c:pt idx="1221">
                  <c:v>0.0493288830662057</c:v>
                </c:pt>
                <c:pt idx="1222">
                  <c:v>0.0437618918818094</c:v>
                </c:pt>
                <c:pt idx="1223">
                  <c:v>0.0378191054842094</c:v>
                </c:pt>
                <c:pt idx="1224">
                  <c:v>0.0318984551677059</c:v>
                </c:pt>
                <c:pt idx="1225">
                  <c:v>0.025877491612512</c:v>
                </c:pt>
                <c:pt idx="1226">
                  <c:v>0.0196015376483589</c:v>
                </c:pt>
                <c:pt idx="1227">
                  <c:v>0.013756747509186</c:v>
                </c:pt>
                <c:pt idx="1228">
                  <c:v>0.0112407344114374</c:v>
                </c:pt>
                <c:pt idx="1229">
                  <c:v>0.0052164713439915</c:v>
                </c:pt>
                <c:pt idx="1230">
                  <c:v>-0.00216450193310269</c:v>
                </c:pt>
                <c:pt idx="1231">
                  <c:v>-0.0134174489735137</c:v>
                </c:pt>
                <c:pt idx="1232">
                  <c:v>-0.0260349115691465</c:v>
                </c:pt>
                <c:pt idx="1233">
                  <c:v>-0.0390381658769447</c:v>
                </c:pt>
                <c:pt idx="1234">
                  <c:v>-0.0455175486881265</c:v>
                </c:pt>
                <c:pt idx="1235">
                  <c:v>0.0850121296950792</c:v>
                </c:pt>
                <c:pt idx="1236">
                  <c:v>0.0817605696445169</c:v>
                </c:pt>
                <c:pt idx="1237">
                  <c:v>0.0766868448373819</c:v>
                </c:pt>
                <c:pt idx="1238">
                  <c:v>0.133014415162327</c:v>
                </c:pt>
                <c:pt idx="1239">
                  <c:v>0.133920031340619</c:v>
                </c:pt>
                <c:pt idx="1240">
                  <c:v>0.0962506093924264</c:v>
                </c:pt>
                <c:pt idx="1241">
                  <c:v>0.0907802673466047</c:v>
                </c:pt>
                <c:pt idx="1242">
                  <c:v>0.0852583919495209</c:v>
                </c:pt>
                <c:pt idx="1243">
                  <c:v>0.0791491865493121</c:v>
                </c:pt>
                <c:pt idx="1244">
                  <c:v>0.0737981010517723</c:v>
                </c:pt>
                <c:pt idx="1245">
                  <c:v>0.0679152603166018</c:v>
                </c:pt>
                <c:pt idx="1246">
                  <c:v>0.062126091106506</c:v>
                </c:pt>
                <c:pt idx="1247">
                  <c:v>0.0574477040879531</c:v>
                </c:pt>
                <c:pt idx="1248">
                  <c:v>0.0556347654810525</c:v>
                </c:pt>
                <c:pt idx="1249">
                  <c:v>0.0875431313057797</c:v>
                </c:pt>
                <c:pt idx="1250">
                  <c:v>0.308471017539718</c:v>
                </c:pt>
                <c:pt idx="1251">
                  <c:v>0.222724152342418</c:v>
                </c:pt>
                <c:pt idx="1252">
                  <c:v>0.132948487759215</c:v>
                </c:pt>
                <c:pt idx="1253">
                  <c:v>0.0950082439995696</c:v>
                </c:pt>
                <c:pt idx="1254">
                  <c:v>0.118732667932406</c:v>
                </c:pt>
                <c:pt idx="1255">
                  <c:v>0.304847380920775</c:v>
                </c:pt>
                <c:pt idx="1256">
                  <c:v>0.0944530949137401</c:v>
                </c:pt>
                <c:pt idx="1257">
                  <c:v>0.0905916953204979</c:v>
                </c:pt>
                <c:pt idx="1258">
                  <c:v>0.0845781828525951</c:v>
                </c:pt>
                <c:pt idx="1259">
                  <c:v>0.138395165055601</c:v>
                </c:pt>
                <c:pt idx="1260">
                  <c:v>0.0958049708502935</c:v>
                </c:pt>
                <c:pt idx="1261">
                  <c:v>0.0900279071904908</c:v>
                </c:pt>
                <c:pt idx="1262">
                  <c:v>0.0839224073633553</c:v>
                </c:pt>
                <c:pt idx="1263">
                  <c:v>0.0791237339603403</c:v>
                </c:pt>
                <c:pt idx="1264">
                  <c:v>0.0740945233968528</c:v>
                </c:pt>
                <c:pt idx="1265">
                  <c:v>0.137949123112602</c:v>
                </c:pt>
                <c:pt idx="1266">
                  <c:v>0.167157629963223</c:v>
                </c:pt>
                <c:pt idx="1267">
                  <c:v>0.232055801650896</c:v>
                </c:pt>
                <c:pt idx="1268">
                  <c:v>0.351702218696565</c:v>
                </c:pt>
                <c:pt idx="1269">
                  <c:v>0.106511448164525</c:v>
                </c:pt>
                <c:pt idx="1270">
                  <c:v>0.0973460069303444</c:v>
                </c:pt>
                <c:pt idx="1271">
                  <c:v>0.0913439442953014</c:v>
                </c:pt>
                <c:pt idx="1272">
                  <c:v>0.0854685610443282</c:v>
                </c:pt>
                <c:pt idx="1273">
                  <c:v>0.079017191658326</c:v>
                </c:pt>
                <c:pt idx="1274">
                  <c:v>0.0729736384387769</c:v>
                </c:pt>
                <c:pt idx="1275">
                  <c:v>0.0738379888381326</c:v>
                </c:pt>
                <c:pt idx="1276">
                  <c:v>0.0713857534512572</c:v>
                </c:pt>
                <c:pt idx="1277">
                  <c:v>0.0682481522981679</c:v>
                </c:pt>
                <c:pt idx="1278">
                  <c:v>0.0632458703483611</c:v>
                </c:pt>
                <c:pt idx="1279">
                  <c:v>0.0880602088760836</c:v>
                </c:pt>
                <c:pt idx="1280">
                  <c:v>0.095049367796842</c:v>
                </c:pt>
                <c:pt idx="1281">
                  <c:v>0.0902261999561371</c:v>
                </c:pt>
                <c:pt idx="1282">
                  <c:v>0.0855843994589769</c:v>
                </c:pt>
                <c:pt idx="1283">
                  <c:v>0.147097238299963</c:v>
                </c:pt>
                <c:pt idx="1284">
                  <c:v>0.0946857037972808</c:v>
                </c:pt>
                <c:pt idx="1285">
                  <c:v>0.088608485053685</c:v>
                </c:pt>
                <c:pt idx="1286">
                  <c:v>0.0826089390635651</c:v>
                </c:pt>
                <c:pt idx="1287">
                  <c:v>0.0807283464943713</c:v>
                </c:pt>
                <c:pt idx="1288">
                  <c:v>0.0797706549627042</c:v>
                </c:pt>
                <c:pt idx="1289">
                  <c:v>0.0755311336407141</c:v>
                </c:pt>
                <c:pt idx="1290">
                  <c:v>0.0775006260853062</c:v>
                </c:pt>
                <c:pt idx="1291">
                  <c:v>0.254076088329794</c:v>
                </c:pt>
                <c:pt idx="1292">
                  <c:v>0.0966865772842231</c:v>
                </c:pt>
                <c:pt idx="1293">
                  <c:v>0.0927129132223065</c:v>
                </c:pt>
                <c:pt idx="1294">
                  <c:v>0.0873766922269752</c:v>
                </c:pt>
                <c:pt idx="1295">
                  <c:v>0.08159821043547</c:v>
                </c:pt>
                <c:pt idx="1296">
                  <c:v>0.0757254011425692</c:v>
                </c:pt>
                <c:pt idx="1297">
                  <c:v>0.0710001520736205</c:v>
                </c:pt>
                <c:pt idx="1298">
                  <c:v>0.0667897988672268</c:v>
                </c:pt>
                <c:pt idx="1299">
                  <c:v>0.112780324321541</c:v>
                </c:pt>
                <c:pt idx="1300">
                  <c:v>0.098988179911732</c:v>
                </c:pt>
                <c:pt idx="1301">
                  <c:v>0.153137985575282</c:v>
                </c:pt>
                <c:pt idx="1302">
                  <c:v>0.122064925611165</c:v>
                </c:pt>
                <c:pt idx="1303">
                  <c:v>0.0947020019448974</c:v>
                </c:pt>
                <c:pt idx="1304">
                  <c:v>0.120473099216922</c:v>
                </c:pt>
                <c:pt idx="1305">
                  <c:v>0.112543985692729</c:v>
                </c:pt>
                <c:pt idx="1306">
                  <c:v>0.0964776823115438</c:v>
                </c:pt>
                <c:pt idx="1307">
                  <c:v>0.0938016995619846</c:v>
                </c:pt>
                <c:pt idx="1308">
                  <c:v>0.115231012801501</c:v>
                </c:pt>
                <c:pt idx="1309">
                  <c:v>0.137282108577097</c:v>
                </c:pt>
                <c:pt idx="1310">
                  <c:v>0.17866194623008</c:v>
                </c:pt>
                <c:pt idx="1311">
                  <c:v>0.170013203042239</c:v>
                </c:pt>
                <c:pt idx="1312">
                  <c:v>0.0999785561675879</c:v>
                </c:pt>
                <c:pt idx="1313">
                  <c:v>0.115262603578264</c:v>
                </c:pt>
                <c:pt idx="1314">
                  <c:v>0.0964642681324341</c:v>
                </c:pt>
                <c:pt idx="1315">
                  <c:v>0.198538981287334</c:v>
                </c:pt>
                <c:pt idx="1316">
                  <c:v>0.143100383846955</c:v>
                </c:pt>
                <c:pt idx="1317">
                  <c:v>0.0967445068545021</c:v>
                </c:pt>
                <c:pt idx="1318">
                  <c:v>0.0923306831708486</c:v>
                </c:pt>
                <c:pt idx="1319">
                  <c:v>0.0977123842978817</c:v>
                </c:pt>
                <c:pt idx="1320">
                  <c:v>0.134947114645984</c:v>
                </c:pt>
                <c:pt idx="1321">
                  <c:v>0.0996802226829047</c:v>
                </c:pt>
                <c:pt idx="1322">
                  <c:v>0.103269510179396</c:v>
                </c:pt>
                <c:pt idx="1323">
                  <c:v>0.137990795126519</c:v>
                </c:pt>
                <c:pt idx="1324">
                  <c:v>0.0947164087421408</c:v>
                </c:pt>
                <c:pt idx="1325">
                  <c:v>0.0898284029213361</c:v>
                </c:pt>
                <c:pt idx="1326">
                  <c:v>0.0848955562364095</c:v>
                </c:pt>
                <c:pt idx="1327">
                  <c:v>0.0814771211629694</c:v>
                </c:pt>
                <c:pt idx="1328">
                  <c:v>0.0830002420934599</c:v>
                </c:pt>
                <c:pt idx="1329">
                  <c:v>0.197352436124895</c:v>
                </c:pt>
                <c:pt idx="1330">
                  <c:v>0.104317204940977</c:v>
                </c:pt>
                <c:pt idx="1331">
                  <c:v>0.098860526255077</c:v>
                </c:pt>
                <c:pt idx="1332">
                  <c:v>0.0932347128220956</c:v>
                </c:pt>
                <c:pt idx="1333">
                  <c:v>0.0879465200944538</c:v>
                </c:pt>
                <c:pt idx="1334">
                  <c:v>0.093610549873846</c:v>
                </c:pt>
                <c:pt idx="1335">
                  <c:v>0.091758953808315</c:v>
                </c:pt>
                <c:pt idx="1336">
                  <c:v>0.123713997771227</c:v>
                </c:pt>
                <c:pt idx="1337">
                  <c:v>0.311001588702048</c:v>
                </c:pt>
                <c:pt idx="1338">
                  <c:v>0.0972303434108941</c:v>
                </c:pt>
                <c:pt idx="1339">
                  <c:v>0.0921125090350165</c:v>
                </c:pt>
                <c:pt idx="1340">
                  <c:v>0.144499154558078</c:v>
                </c:pt>
                <c:pt idx="1341">
                  <c:v>0.201625414236464</c:v>
                </c:pt>
                <c:pt idx="1342">
                  <c:v>0.349523720130378</c:v>
                </c:pt>
                <c:pt idx="1343">
                  <c:v>0.121818929214036</c:v>
                </c:pt>
                <c:pt idx="1344">
                  <c:v>0.0988112485079941</c:v>
                </c:pt>
                <c:pt idx="1345">
                  <c:v>0.100460574547112</c:v>
                </c:pt>
                <c:pt idx="1346">
                  <c:v>0.0976170922211408</c:v>
                </c:pt>
                <c:pt idx="1347">
                  <c:v>0.0941695004914871</c:v>
                </c:pt>
                <c:pt idx="1348">
                  <c:v>0.0898479637591032</c:v>
                </c:pt>
                <c:pt idx="1349">
                  <c:v>0.0853992678264443</c:v>
                </c:pt>
                <c:pt idx="1350">
                  <c:v>0.0814217581195884</c:v>
                </c:pt>
                <c:pt idx="1351">
                  <c:v>0.0767898015339548</c:v>
                </c:pt>
                <c:pt idx="1352">
                  <c:v>0.0721373850194797</c:v>
                </c:pt>
                <c:pt idx="1353">
                  <c:v>0.0676314116783851</c:v>
                </c:pt>
                <c:pt idx="1354">
                  <c:v>0.0631533956056041</c:v>
                </c:pt>
                <c:pt idx="1355">
                  <c:v>0.0588047432260223</c:v>
                </c:pt>
                <c:pt idx="1356">
                  <c:v>0.0543884663884921</c:v>
                </c:pt>
                <c:pt idx="1357">
                  <c:v>0.0495815580777348</c:v>
                </c:pt>
                <c:pt idx="1358">
                  <c:v>0.0447098212746477</c:v>
                </c:pt>
                <c:pt idx="1359">
                  <c:v>0.0400124572612694</c:v>
                </c:pt>
                <c:pt idx="1360">
                  <c:v>0.0571314110181018</c:v>
                </c:pt>
                <c:pt idx="1361">
                  <c:v>0.0527221718205588</c:v>
                </c:pt>
                <c:pt idx="1362">
                  <c:v>0.0577275302566624</c:v>
                </c:pt>
                <c:pt idx="1363">
                  <c:v>0.055694411695526</c:v>
                </c:pt>
                <c:pt idx="1364">
                  <c:v>0.150785680932072</c:v>
                </c:pt>
                <c:pt idx="1365">
                  <c:v>0.102900087083948</c:v>
                </c:pt>
                <c:pt idx="1366">
                  <c:v>0.0985782091802587</c:v>
                </c:pt>
                <c:pt idx="1367">
                  <c:v>0.413209959317609</c:v>
                </c:pt>
                <c:pt idx="1368">
                  <c:v>0.0972758801947975</c:v>
                </c:pt>
                <c:pt idx="1369">
                  <c:v>0.0939916804238625</c:v>
                </c:pt>
                <c:pt idx="1370">
                  <c:v>0.0976837569531417</c:v>
                </c:pt>
                <c:pt idx="1371">
                  <c:v>0.0947134889107208</c:v>
                </c:pt>
                <c:pt idx="1372">
                  <c:v>0.0913543272027124</c:v>
                </c:pt>
                <c:pt idx="1373">
                  <c:v>0.0875999430991436</c:v>
                </c:pt>
                <c:pt idx="1374">
                  <c:v>0.0838523863204883</c:v>
                </c:pt>
                <c:pt idx="1375">
                  <c:v>0.08029763440716</c:v>
                </c:pt>
                <c:pt idx="1376">
                  <c:v>0.31197330972932</c:v>
                </c:pt>
                <c:pt idx="1377">
                  <c:v>0.0969619697943264</c:v>
                </c:pt>
                <c:pt idx="1378">
                  <c:v>0.0943936322215777</c:v>
                </c:pt>
                <c:pt idx="1379">
                  <c:v>0.0916493949776873</c:v>
                </c:pt>
                <c:pt idx="1380">
                  <c:v>0.186700185616775</c:v>
                </c:pt>
                <c:pt idx="1381">
                  <c:v>0.103045910051252</c:v>
                </c:pt>
                <c:pt idx="1382">
                  <c:v>0.162555137476545</c:v>
                </c:pt>
                <c:pt idx="1383">
                  <c:v>0.097010053799117</c:v>
                </c:pt>
                <c:pt idx="1384">
                  <c:v>0.0938985142579078</c:v>
                </c:pt>
                <c:pt idx="1385">
                  <c:v>0.0901656140253741</c:v>
                </c:pt>
                <c:pt idx="1386">
                  <c:v>0.086716374297346</c:v>
                </c:pt>
                <c:pt idx="1387">
                  <c:v>0.0835491939256474</c:v>
                </c:pt>
                <c:pt idx="1388">
                  <c:v>0.0805695975415934</c:v>
                </c:pt>
                <c:pt idx="1389">
                  <c:v>0.0769427803933287</c:v>
                </c:pt>
                <c:pt idx="1390">
                  <c:v>0.0732611051833811</c:v>
                </c:pt>
                <c:pt idx="1391">
                  <c:v>0.0698404807812727</c:v>
                </c:pt>
                <c:pt idx="1392">
                  <c:v>0.0663534195710043</c:v>
                </c:pt>
                <c:pt idx="1393">
                  <c:v>0.0623618394086767</c:v>
                </c:pt>
                <c:pt idx="1394">
                  <c:v>0.0584829078015705</c:v>
                </c:pt>
                <c:pt idx="1395">
                  <c:v>0.055568086410531</c:v>
                </c:pt>
                <c:pt idx="1396">
                  <c:v>0.0530121490474489</c:v>
                </c:pt>
                <c:pt idx="1397">
                  <c:v>0.0872394691646885</c:v>
                </c:pt>
                <c:pt idx="1398">
                  <c:v>0.0840131313017152</c:v>
                </c:pt>
                <c:pt idx="1399">
                  <c:v>0.0801740508229607</c:v>
                </c:pt>
                <c:pt idx="1400">
                  <c:v>0.0767032810047425</c:v>
                </c:pt>
                <c:pt idx="1401">
                  <c:v>0.0734741133652934</c:v>
                </c:pt>
                <c:pt idx="1402">
                  <c:v>0.0708096941467295</c:v>
                </c:pt>
                <c:pt idx="1403">
                  <c:v>0.0681434836027861</c:v>
                </c:pt>
                <c:pt idx="1404">
                  <c:v>0.0654375619699481</c:v>
                </c:pt>
                <c:pt idx="1405">
                  <c:v>0.068151012799148</c:v>
                </c:pt>
                <c:pt idx="1406">
                  <c:v>0.0668553331453216</c:v>
                </c:pt>
                <c:pt idx="1407">
                  <c:v>0.0640959975477235</c:v>
                </c:pt>
                <c:pt idx="1408">
                  <c:v>0.0613555458490504</c:v>
                </c:pt>
                <c:pt idx="1409">
                  <c:v>0.0593155844766111</c:v>
                </c:pt>
                <c:pt idx="1410">
                  <c:v>0.0572946330681001</c:v>
                </c:pt>
                <c:pt idx="1411">
                  <c:v>0.0590147750289847</c:v>
                </c:pt>
                <c:pt idx="1412">
                  <c:v>0.0563011508174336</c:v>
                </c:pt>
                <c:pt idx="1413">
                  <c:v>0.053398257653932</c:v>
                </c:pt>
                <c:pt idx="1414">
                  <c:v>0.0508069375799873</c:v>
                </c:pt>
                <c:pt idx="1415">
                  <c:v>0.0479736400197856</c:v>
                </c:pt>
                <c:pt idx="1416">
                  <c:v>0.0451320255591425</c:v>
                </c:pt>
                <c:pt idx="1417">
                  <c:v>0.0421105474999981</c:v>
                </c:pt>
                <c:pt idx="1418">
                  <c:v>0.0392501925116995</c:v>
                </c:pt>
                <c:pt idx="1419">
                  <c:v>0.119950738130414</c:v>
                </c:pt>
                <c:pt idx="1420">
                  <c:v>0.0975422323715218</c:v>
                </c:pt>
                <c:pt idx="1421">
                  <c:v>0.0948213411813432</c:v>
                </c:pt>
                <c:pt idx="1422">
                  <c:v>0.0920537492505082</c:v>
                </c:pt>
                <c:pt idx="1423">
                  <c:v>0.0892346831095838</c:v>
                </c:pt>
                <c:pt idx="1424">
                  <c:v>0.0865519529503595</c:v>
                </c:pt>
                <c:pt idx="1425">
                  <c:v>0.0853876492332024</c:v>
                </c:pt>
                <c:pt idx="1426">
                  <c:v>0.0829082070629836</c:v>
                </c:pt>
                <c:pt idx="1427">
                  <c:v>0.0799959787455673</c:v>
                </c:pt>
                <c:pt idx="1428">
                  <c:v>0.130560116992908</c:v>
                </c:pt>
                <c:pt idx="1429">
                  <c:v>0.0984120518928129</c:v>
                </c:pt>
                <c:pt idx="1430">
                  <c:v>0.0962532312968354</c:v>
                </c:pt>
                <c:pt idx="1431">
                  <c:v>0.0939129437842538</c:v>
                </c:pt>
                <c:pt idx="1432">
                  <c:v>0.0918974606629459</c:v>
                </c:pt>
                <c:pt idx="1433">
                  <c:v>0.0896103694625201</c:v>
                </c:pt>
                <c:pt idx="1434">
                  <c:v>0.0882919429328464</c:v>
                </c:pt>
                <c:pt idx="1435">
                  <c:v>0.0863025231999441</c:v>
                </c:pt>
                <c:pt idx="1436">
                  <c:v>0.0859970998628676</c:v>
                </c:pt>
                <c:pt idx="1437">
                  <c:v>0.0843345600619289</c:v>
                </c:pt>
                <c:pt idx="1438">
                  <c:v>0.0823352153939218</c:v>
                </c:pt>
                <c:pt idx="1439">
                  <c:v>0.0800159263945483</c:v>
                </c:pt>
                <c:pt idx="1440">
                  <c:v>0.103752931382913</c:v>
                </c:pt>
                <c:pt idx="1441">
                  <c:v>0.100489561755202</c:v>
                </c:pt>
                <c:pt idx="1442">
                  <c:v>0.0984275442668452</c:v>
                </c:pt>
                <c:pt idx="1443">
                  <c:v>0.0961394559761226</c:v>
                </c:pt>
                <c:pt idx="1444">
                  <c:v>0.12597636905505</c:v>
                </c:pt>
                <c:pt idx="1445">
                  <c:v>0.0983000451575364</c:v>
                </c:pt>
                <c:pt idx="1446">
                  <c:v>0.0991302470109487</c:v>
                </c:pt>
                <c:pt idx="1447">
                  <c:v>0.0982342893274137</c:v>
                </c:pt>
                <c:pt idx="1448">
                  <c:v>0.0963511435274049</c:v>
                </c:pt>
                <c:pt idx="1449">
                  <c:v>0.094691073371179</c:v>
                </c:pt>
                <c:pt idx="1450">
                  <c:v>0.0932412522107664</c:v>
                </c:pt>
                <c:pt idx="1451">
                  <c:v>0.0915755659135733</c:v>
                </c:pt>
                <c:pt idx="1452">
                  <c:v>0.0893882829501873</c:v>
                </c:pt>
                <c:pt idx="1453">
                  <c:v>0.0870605700383033</c:v>
                </c:pt>
                <c:pt idx="1454">
                  <c:v>0.101215514985546</c:v>
                </c:pt>
                <c:pt idx="1455">
                  <c:v>0.0994156489372113</c:v>
                </c:pt>
                <c:pt idx="1456">
                  <c:v>0.097490881865643</c:v>
                </c:pt>
                <c:pt idx="1457">
                  <c:v>0.095356216406683</c:v>
                </c:pt>
                <c:pt idx="1458">
                  <c:v>0.0931460263094326</c:v>
                </c:pt>
                <c:pt idx="1459">
                  <c:v>0.0907058565422667</c:v>
                </c:pt>
                <c:pt idx="1460">
                  <c:v>0.0888445684379901</c:v>
                </c:pt>
                <c:pt idx="1461">
                  <c:v>0.0870169544913288</c:v>
                </c:pt>
                <c:pt idx="1462">
                  <c:v>0.0847026503953962</c:v>
                </c:pt>
                <c:pt idx="1463">
                  <c:v>0.0819881152486117</c:v>
                </c:pt>
                <c:pt idx="1464">
                  <c:v>0.0792412477730553</c:v>
                </c:pt>
                <c:pt idx="1465">
                  <c:v>0.0766077124945224</c:v>
                </c:pt>
                <c:pt idx="1466">
                  <c:v>0.0743269943938529</c:v>
                </c:pt>
                <c:pt idx="1467">
                  <c:v>0.0766191162720884</c:v>
                </c:pt>
                <c:pt idx="1468">
                  <c:v>0.0751365761876528</c:v>
                </c:pt>
                <c:pt idx="1469">
                  <c:v>0.0728559316205881</c:v>
                </c:pt>
                <c:pt idx="1470">
                  <c:v>0.0785465150369171</c:v>
                </c:pt>
                <c:pt idx="1471">
                  <c:v>0.0772003962535848</c:v>
                </c:pt>
                <c:pt idx="1472">
                  <c:v>0.0756843992635328</c:v>
                </c:pt>
                <c:pt idx="1473">
                  <c:v>0.0736415051187045</c:v>
                </c:pt>
                <c:pt idx="1474">
                  <c:v>0.0715775722813794</c:v>
                </c:pt>
                <c:pt idx="1475">
                  <c:v>0.06935774186582</c:v>
                </c:pt>
                <c:pt idx="1476">
                  <c:v>0.0672235921961528</c:v>
                </c:pt>
                <c:pt idx="1477">
                  <c:v>0.0650376310133429</c:v>
                </c:pt>
                <c:pt idx="1478">
                  <c:v>0.0626475060843399</c:v>
                </c:pt>
                <c:pt idx="1479">
                  <c:v>0.103326702756002</c:v>
                </c:pt>
                <c:pt idx="1480">
                  <c:v>0.106229931459069</c:v>
                </c:pt>
                <c:pt idx="1481">
                  <c:v>0.100749735689239</c:v>
                </c:pt>
                <c:pt idx="1482">
                  <c:v>0.0985668096231491</c:v>
                </c:pt>
                <c:pt idx="1483">
                  <c:v>0.0964248253080819</c:v>
                </c:pt>
                <c:pt idx="1484">
                  <c:v>0.0944891700518548</c:v>
                </c:pt>
                <c:pt idx="1485">
                  <c:v>0.0919921627906788</c:v>
                </c:pt>
                <c:pt idx="1486">
                  <c:v>0.0891347620258453</c:v>
                </c:pt>
                <c:pt idx="1487">
                  <c:v>0.149166891810244</c:v>
                </c:pt>
                <c:pt idx="1488">
                  <c:v>0.102046990387581</c:v>
                </c:pt>
                <c:pt idx="1489">
                  <c:v>0.0996862477630873</c:v>
                </c:pt>
                <c:pt idx="1490">
                  <c:v>0.0977234409893692</c:v>
                </c:pt>
                <c:pt idx="1491">
                  <c:v>0.0956687623725618</c:v>
                </c:pt>
                <c:pt idx="1492">
                  <c:v>0.110534131412434</c:v>
                </c:pt>
                <c:pt idx="1493">
                  <c:v>0.242330638042081</c:v>
                </c:pt>
                <c:pt idx="1494">
                  <c:v>0.127874853248673</c:v>
                </c:pt>
                <c:pt idx="1495">
                  <c:v>0.0981233820574585</c:v>
                </c:pt>
                <c:pt idx="1496">
                  <c:v>0.0964979196070792</c:v>
                </c:pt>
                <c:pt idx="1497">
                  <c:v>0.0929384981518286</c:v>
                </c:pt>
                <c:pt idx="1498">
                  <c:v>0.163391143432416</c:v>
                </c:pt>
                <c:pt idx="1499">
                  <c:v>0.128043671839163</c:v>
                </c:pt>
                <c:pt idx="1500">
                  <c:v>0.0982145622001238</c:v>
                </c:pt>
                <c:pt idx="1501">
                  <c:v>0.0957738272809214</c:v>
                </c:pt>
                <c:pt idx="1502">
                  <c:v>0.110091488204142</c:v>
                </c:pt>
                <c:pt idx="1503">
                  <c:v>0.105574107519774</c:v>
                </c:pt>
                <c:pt idx="1504">
                  <c:v>0.099423868440033</c:v>
                </c:pt>
                <c:pt idx="1505">
                  <c:v>0.103533444149806</c:v>
                </c:pt>
                <c:pt idx="1506">
                  <c:v>0.214424028021599</c:v>
                </c:pt>
                <c:pt idx="1507">
                  <c:v>0.0974662425329193</c:v>
                </c:pt>
                <c:pt idx="1508">
                  <c:v>0.0954600761508657</c:v>
                </c:pt>
                <c:pt idx="1509">
                  <c:v>0.0964488790553794</c:v>
                </c:pt>
                <c:pt idx="1510">
                  <c:v>0.094374301692121</c:v>
                </c:pt>
                <c:pt idx="1511">
                  <c:v>0.0916129650836577</c:v>
                </c:pt>
                <c:pt idx="1512">
                  <c:v>0.0885224160192397</c:v>
                </c:pt>
                <c:pt idx="1513">
                  <c:v>0.0857786271155845</c:v>
                </c:pt>
                <c:pt idx="1514">
                  <c:v>0.0825867496076176</c:v>
                </c:pt>
                <c:pt idx="1515">
                  <c:v>0.129267567338371</c:v>
                </c:pt>
                <c:pt idx="1516">
                  <c:v>0.222699011800729</c:v>
                </c:pt>
                <c:pt idx="1517">
                  <c:v>0.117746581700977</c:v>
                </c:pt>
                <c:pt idx="1518">
                  <c:v>0.10303014422606</c:v>
                </c:pt>
                <c:pt idx="1519">
                  <c:v>0.100737517191278</c:v>
                </c:pt>
                <c:pt idx="1520">
                  <c:v>0.0981772117619539</c:v>
                </c:pt>
                <c:pt idx="1521">
                  <c:v>0.0944760984279813</c:v>
                </c:pt>
                <c:pt idx="1522">
                  <c:v>0.0907623502539278</c:v>
                </c:pt>
                <c:pt idx="1523">
                  <c:v>0.0869515002602916</c:v>
                </c:pt>
                <c:pt idx="1524">
                  <c:v>0.0829341007863125</c:v>
                </c:pt>
                <c:pt idx="1525">
                  <c:v>0.0787137571605048</c:v>
                </c:pt>
                <c:pt idx="1526">
                  <c:v>0.0747330510648823</c:v>
                </c:pt>
                <c:pt idx="1527">
                  <c:v>0.0715120761928707</c:v>
                </c:pt>
                <c:pt idx="1528">
                  <c:v>0.0676108341335033</c:v>
                </c:pt>
                <c:pt idx="1529">
                  <c:v>0.0642825654566983</c:v>
                </c:pt>
                <c:pt idx="1530">
                  <c:v>0.0649474170269446</c:v>
                </c:pt>
                <c:pt idx="1531">
                  <c:v>0.062482121003887</c:v>
                </c:pt>
                <c:pt idx="1532">
                  <c:v>0.0588671589631813</c:v>
                </c:pt>
                <c:pt idx="1533">
                  <c:v>0.0548024248954288</c:v>
                </c:pt>
                <c:pt idx="1534">
                  <c:v>0.0506322707708762</c:v>
                </c:pt>
                <c:pt idx="1535">
                  <c:v>0.0462115168909161</c:v>
                </c:pt>
                <c:pt idx="1536">
                  <c:v>0.049591920581137</c:v>
                </c:pt>
                <c:pt idx="1537">
                  <c:v>0.14382061438574</c:v>
                </c:pt>
                <c:pt idx="1538">
                  <c:v>0.0961375384428633</c:v>
                </c:pt>
                <c:pt idx="1539">
                  <c:v>0.0915597403699522</c:v>
                </c:pt>
                <c:pt idx="1540">
                  <c:v>0.0868983303345017</c:v>
                </c:pt>
                <c:pt idx="1541">
                  <c:v>0.0824047357659177</c:v>
                </c:pt>
                <c:pt idx="1542">
                  <c:v>0.0780884065071525</c:v>
                </c:pt>
                <c:pt idx="1543">
                  <c:v>0.074910243346985</c:v>
                </c:pt>
                <c:pt idx="1544">
                  <c:v>0.0716706840589962</c:v>
                </c:pt>
                <c:pt idx="1545">
                  <c:v>0.0679795179596816</c:v>
                </c:pt>
                <c:pt idx="1546">
                  <c:v>0.0642265417129744</c:v>
                </c:pt>
                <c:pt idx="1547">
                  <c:v>0.0606517154756743</c:v>
                </c:pt>
                <c:pt idx="1548">
                  <c:v>0.0564633808645485</c:v>
                </c:pt>
                <c:pt idx="1549">
                  <c:v>0.0520755487380824</c:v>
                </c:pt>
                <c:pt idx="1550">
                  <c:v>0.0474831561274302</c:v>
                </c:pt>
                <c:pt idx="1551">
                  <c:v>0.0432368879106089</c:v>
                </c:pt>
                <c:pt idx="1552">
                  <c:v>0.039210707958139</c:v>
                </c:pt>
                <c:pt idx="1553">
                  <c:v>0.0353127443657917</c:v>
                </c:pt>
                <c:pt idx="1554">
                  <c:v>0.0309285145940594</c:v>
                </c:pt>
                <c:pt idx="1555">
                  <c:v>0.0263379919515578</c:v>
                </c:pt>
                <c:pt idx="1556">
                  <c:v>0.0215979198532783</c:v>
                </c:pt>
                <c:pt idx="1557">
                  <c:v>0.0169789990389542</c:v>
                </c:pt>
                <c:pt idx="1558">
                  <c:v>0.0118068009970904</c:v>
                </c:pt>
                <c:pt idx="1559">
                  <c:v>0.00657492201601317</c:v>
                </c:pt>
                <c:pt idx="1560">
                  <c:v>0.00327966762448084</c:v>
                </c:pt>
                <c:pt idx="1561">
                  <c:v>-0.0101257558672423</c:v>
                </c:pt>
                <c:pt idx="1562">
                  <c:v>-0.0242246775072057</c:v>
                </c:pt>
                <c:pt idx="1563">
                  <c:v>-0.0344427345521314</c:v>
                </c:pt>
                <c:pt idx="1564">
                  <c:v>-0.0326928341258286</c:v>
                </c:pt>
                <c:pt idx="1565">
                  <c:v>0.0821492993136474</c:v>
                </c:pt>
                <c:pt idx="1566">
                  <c:v>0.0784753538077418</c:v>
                </c:pt>
                <c:pt idx="1567">
                  <c:v>0.0737107912558892</c:v>
                </c:pt>
                <c:pt idx="1568">
                  <c:v>0.0684992898704204</c:v>
                </c:pt>
                <c:pt idx="1569">
                  <c:v>0.0632521878650616</c:v>
                </c:pt>
                <c:pt idx="1570">
                  <c:v>0.057797404471966</c:v>
                </c:pt>
                <c:pt idx="1571">
                  <c:v>0.0522505743081012</c:v>
                </c:pt>
                <c:pt idx="1572">
                  <c:v>0.0471120440571238</c:v>
                </c:pt>
                <c:pt idx="1573">
                  <c:v>0.0421430675250847</c:v>
                </c:pt>
                <c:pt idx="1574">
                  <c:v>0.0367554219730355</c:v>
                </c:pt>
                <c:pt idx="1575">
                  <c:v>0.0312393715840835</c:v>
                </c:pt>
                <c:pt idx="1576">
                  <c:v>0.0256321370928503</c:v>
                </c:pt>
                <c:pt idx="1577">
                  <c:v>0.0200331600254116</c:v>
                </c:pt>
                <c:pt idx="1578">
                  <c:v>0.02075584394549</c:v>
                </c:pt>
                <c:pt idx="1579">
                  <c:v>0.0158015766612025</c:v>
                </c:pt>
                <c:pt idx="1580">
                  <c:v>0.0102129725219611</c:v>
                </c:pt>
                <c:pt idx="1581">
                  <c:v>0.00479491696748702</c:v>
                </c:pt>
                <c:pt idx="1582">
                  <c:v>0.0610704586327018</c:v>
                </c:pt>
                <c:pt idx="1583">
                  <c:v>0.055637069205906</c:v>
                </c:pt>
                <c:pt idx="1584">
                  <c:v>0.0510063111669328</c:v>
                </c:pt>
                <c:pt idx="1585">
                  <c:v>0.104825789531531</c:v>
                </c:pt>
                <c:pt idx="1586">
                  <c:v>0.0972677993006601</c:v>
                </c:pt>
                <c:pt idx="1587">
                  <c:v>0.0913042562374653</c:v>
                </c:pt>
                <c:pt idx="1588">
                  <c:v>0.0849929642817664</c:v>
                </c:pt>
                <c:pt idx="1589">
                  <c:v>0.0787231132552395</c:v>
                </c:pt>
                <c:pt idx="1590">
                  <c:v>0.0730495518972833</c:v>
                </c:pt>
                <c:pt idx="1591">
                  <c:v>0.067197046845445</c:v>
                </c:pt>
                <c:pt idx="1592">
                  <c:v>0.0612892599808015</c:v>
                </c:pt>
                <c:pt idx="1593">
                  <c:v>0.0565406889851059</c:v>
                </c:pt>
                <c:pt idx="1594">
                  <c:v>0.0511811052262534</c:v>
                </c:pt>
                <c:pt idx="1595">
                  <c:v>0.0474654283308304</c:v>
                </c:pt>
                <c:pt idx="1596">
                  <c:v>0.0417193104650844</c:v>
                </c:pt>
                <c:pt idx="1597">
                  <c:v>0.0362198420856097</c:v>
                </c:pt>
                <c:pt idx="1598">
                  <c:v>0.0307418621076849</c:v>
                </c:pt>
                <c:pt idx="1599">
                  <c:v>0.0254334209808507</c:v>
                </c:pt>
                <c:pt idx="1600">
                  <c:v>0.0195774880415729</c:v>
                </c:pt>
                <c:pt idx="1601">
                  <c:v>0.0136647484803536</c:v>
                </c:pt>
                <c:pt idx="1602">
                  <c:v>0.00772115690511055</c:v>
                </c:pt>
                <c:pt idx="1603">
                  <c:v>0.00114184097860215</c:v>
                </c:pt>
                <c:pt idx="1604">
                  <c:v>-0.0100813876635275</c:v>
                </c:pt>
                <c:pt idx="1605">
                  <c:v>-0.0219149712736546</c:v>
                </c:pt>
                <c:pt idx="1606">
                  <c:v>-0.0172281947178785</c:v>
                </c:pt>
                <c:pt idx="1607">
                  <c:v>-0.031235764017004</c:v>
                </c:pt>
                <c:pt idx="1608">
                  <c:v>-0.0440820989474042</c:v>
                </c:pt>
                <c:pt idx="1609">
                  <c:v>-0.0562795178832034</c:v>
                </c:pt>
                <c:pt idx="1610">
                  <c:v>-0.0688627917416042</c:v>
                </c:pt>
                <c:pt idx="1611">
                  <c:v>-0.0820511377536059</c:v>
                </c:pt>
                <c:pt idx="1612">
                  <c:v>-0.0959896832852396</c:v>
                </c:pt>
                <c:pt idx="1613">
                  <c:v>-0.108434935778768</c:v>
                </c:pt>
                <c:pt idx="1614">
                  <c:v>-0.121104582161496</c:v>
                </c:pt>
                <c:pt idx="1615">
                  <c:v>0.052486348835145</c:v>
                </c:pt>
                <c:pt idx="1616">
                  <c:v>0.194247933849603</c:v>
                </c:pt>
                <c:pt idx="1617">
                  <c:v>0.166357137630953</c:v>
                </c:pt>
                <c:pt idx="1618">
                  <c:v>0.0944066330201036</c:v>
                </c:pt>
                <c:pt idx="1619">
                  <c:v>0.119824468962184</c:v>
                </c:pt>
                <c:pt idx="1620">
                  <c:v>0.215724328857903</c:v>
                </c:pt>
                <c:pt idx="1621">
                  <c:v>0.0949225132757949</c:v>
                </c:pt>
                <c:pt idx="1622">
                  <c:v>0.233888905184475</c:v>
                </c:pt>
                <c:pt idx="1623">
                  <c:v>0.0952497682111552</c:v>
                </c:pt>
                <c:pt idx="1624">
                  <c:v>0.0893349954828573</c:v>
                </c:pt>
                <c:pt idx="1625">
                  <c:v>0.0828426626052878</c:v>
                </c:pt>
                <c:pt idx="1626">
                  <c:v>0.155351609838606</c:v>
                </c:pt>
                <c:pt idx="1627">
                  <c:v>0.123193692051639</c:v>
                </c:pt>
                <c:pt idx="1628">
                  <c:v>0.0962565468393068</c:v>
                </c:pt>
                <c:pt idx="1629">
                  <c:v>0.0907427575686328</c:v>
                </c:pt>
                <c:pt idx="1630">
                  <c:v>0.0851197605253453</c:v>
                </c:pt>
                <c:pt idx="1631">
                  <c:v>0.0786307851493646</c:v>
                </c:pt>
                <c:pt idx="1632">
                  <c:v>0.0728930394385128</c:v>
                </c:pt>
                <c:pt idx="1633">
                  <c:v>0.0691469746580071</c:v>
                </c:pt>
                <c:pt idx="1634">
                  <c:v>0.0643110782399829</c:v>
                </c:pt>
                <c:pt idx="1635">
                  <c:v>0.0593776592748674</c:v>
                </c:pt>
                <c:pt idx="1636">
                  <c:v>0.0545096661437143</c:v>
                </c:pt>
                <c:pt idx="1637">
                  <c:v>0.0482073674011056</c:v>
                </c:pt>
                <c:pt idx="1638">
                  <c:v>0.0418995008042975</c:v>
                </c:pt>
                <c:pt idx="1639">
                  <c:v>0.0359236066720012</c:v>
                </c:pt>
                <c:pt idx="1640">
                  <c:v>0.0297047911340391</c:v>
                </c:pt>
                <c:pt idx="1641">
                  <c:v>0.0273858803233591</c:v>
                </c:pt>
                <c:pt idx="1642">
                  <c:v>0.0235178209082347</c:v>
                </c:pt>
                <c:pt idx="1643">
                  <c:v>0.0173962693654885</c:v>
                </c:pt>
                <c:pt idx="1644">
                  <c:v>0.163409185916343</c:v>
                </c:pt>
                <c:pt idx="1645">
                  <c:v>0.0939734215563044</c:v>
                </c:pt>
                <c:pt idx="1646">
                  <c:v>0.101854320810018</c:v>
                </c:pt>
                <c:pt idx="1647">
                  <c:v>0.0956779062802357</c:v>
                </c:pt>
                <c:pt idx="1648">
                  <c:v>0.0897970628376263</c:v>
                </c:pt>
                <c:pt idx="1649">
                  <c:v>0.0836940876466408</c:v>
                </c:pt>
                <c:pt idx="1650">
                  <c:v>0.242694595807725</c:v>
                </c:pt>
                <c:pt idx="1651">
                  <c:v>0.111128833983899</c:v>
                </c:pt>
                <c:pt idx="1652">
                  <c:v>0.0968381860480449</c:v>
                </c:pt>
                <c:pt idx="1653">
                  <c:v>0.0905027859142226</c:v>
                </c:pt>
                <c:pt idx="1654">
                  <c:v>0.283682577817723</c:v>
                </c:pt>
                <c:pt idx="1655">
                  <c:v>0.0966091986824917</c:v>
                </c:pt>
                <c:pt idx="1656">
                  <c:v>0.0911633565769616</c:v>
                </c:pt>
                <c:pt idx="1657">
                  <c:v>0.0856985095516882</c:v>
                </c:pt>
                <c:pt idx="1658">
                  <c:v>0.112332362521946</c:v>
                </c:pt>
                <c:pt idx="1659">
                  <c:v>0.135820087692377</c:v>
                </c:pt>
                <c:pt idx="1660">
                  <c:v>0.132277714403106</c:v>
                </c:pt>
                <c:pt idx="1661">
                  <c:v>0.179019721675564</c:v>
                </c:pt>
                <c:pt idx="1662">
                  <c:v>0.156559668607781</c:v>
                </c:pt>
                <c:pt idx="1663">
                  <c:v>0.158225921587429</c:v>
                </c:pt>
                <c:pt idx="1664">
                  <c:v>0.0944319163362033</c:v>
                </c:pt>
                <c:pt idx="1665">
                  <c:v>0.0881868083709869</c:v>
                </c:pt>
                <c:pt idx="1666">
                  <c:v>0.082247241307394</c:v>
                </c:pt>
                <c:pt idx="1667">
                  <c:v>0.079918269204003</c:v>
                </c:pt>
                <c:pt idx="1668">
                  <c:v>0.0753130333502658</c:v>
                </c:pt>
                <c:pt idx="1669">
                  <c:v>0.122629796238766</c:v>
                </c:pt>
                <c:pt idx="1670">
                  <c:v>0.19694702065227</c:v>
                </c:pt>
                <c:pt idx="1671">
                  <c:v>0.169021242224254</c:v>
                </c:pt>
                <c:pt idx="1672">
                  <c:v>0.0945149635073468</c:v>
                </c:pt>
                <c:pt idx="1673">
                  <c:v>0.0890629956635334</c:v>
                </c:pt>
                <c:pt idx="1674">
                  <c:v>0.0838070640011863</c:v>
                </c:pt>
                <c:pt idx="1675">
                  <c:v>0.0832157588936111</c:v>
                </c:pt>
                <c:pt idx="1676">
                  <c:v>0.17015427410031</c:v>
                </c:pt>
                <c:pt idx="1677">
                  <c:v>0.0949550427968144</c:v>
                </c:pt>
                <c:pt idx="1678">
                  <c:v>0.0901262622141081</c:v>
                </c:pt>
                <c:pt idx="1679">
                  <c:v>0.0850790125717537</c:v>
                </c:pt>
                <c:pt idx="1680">
                  <c:v>0.122772737882661</c:v>
                </c:pt>
                <c:pt idx="1681">
                  <c:v>0.0965324033656765</c:v>
                </c:pt>
                <c:pt idx="1682">
                  <c:v>0.0926542336631923</c:v>
                </c:pt>
                <c:pt idx="1683">
                  <c:v>0.0885930046508154</c:v>
                </c:pt>
                <c:pt idx="1684">
                  <c:v>0.184705084446064</c:v>
                </c:pt>
                <c:pt idx="1685">
                  <c:v>0.0973843452553109</c:v>
                </c:pt>
                <c:pt idx="1686">
                  <c:v>0.148493514350445</c:v>
                </c:pt>
                <c:pt idx="1687">
                  <c:v>0.259151436123616</c:v>
                </c:pt>
                <c:pt idx="1688">
                  <c:v>0.100969612705191</c:v>
                </c:pt>
                <c:pt idx="1689">
                  <c:v>0.0967457559810802</c:v>
                </c:pt>
                <c:pt idx="1690">
                  <c:v>0.0913794974189548</c:v>
                </c:pt>
                <c:pt idx="1691">
                  <c:v>0.134223618528142</c:v>
                </c:pt>
                <c:pt idx="1692">
                  <c:v>0.129679625717045</c:v>
                </c:pt>
                <c:pt idx="1693">
                  <c:v>0.0945472233639919</c:v>
                </c:pt>
                <c:pt idx="1694">
                  <c:v>0.0892606467077403</c:v>
                </c:pt>
                <c:pt idx="1695">
                  <c:v>0.140619575602956</c:v>
                </c:pt>
                <c:pt idx="1696">
                  <c:v>0.110654292365089</c:v>
                </c:pt>
                <c:pt idx="1697">
                  <c:v>0.113004608788374</c:v>
                </c:pt>
                <c:pt idx="1698">
                  <c:v>0.0977031230888396</c:v>
                </c:pt>
                <c:pt idx="1699">
                  <c:v>0.0930520163851431</c:v>
                </c:pt>
                <c:pt idx="1700">
                  <c:v>0.103285503328176</c:v>
                </c:pt>
                <c:pt idx="1701">
                  <c:v>0.0980536306655977</c:v>
                </c:pt>
                <c:pt idx="1702">
                  <c:v>0.0927548358933561</c:v>
                </c:pt>
                <c:pt idx="1703">
                  <c:v>0.0877540447316187</c:v>
                </c:pt>
                <c:pt idx="1704">
                  <c:v>0.0827711421919521</c:v>
                </c:pt>
                <c:pt idx="1705">
                  <c:v>0.0782833819745603</c:v>
                </c:pt>
                <c:pt idx="1706">
                  <c:v>0.0766550151787562</c:v>
                </c:pt>
                <c:pt idx="1707">
                  <c:v>0.165150308139727</c:v>
                </c:pt>
                <c:pt idx="1708">
                  <c:v>0.118155227196989</c:v>
                </c:pt>
                <c:pt idx="1709">
                  <c:v>0.0995145073810131</c:v>
                </c:pt>
                <c:pt idx="1710">
                  <c:v>0.345677482315166</c:v>
                </c:pt>
                <c:pt idx="1711">
                  <c:v>0.339422211862988</c:v>
                </c:pt>
                <c:pt idx="1712">
                  <c:v>0.199450551344991</c:v>
                </c:pt>
                <c:pt idx="1713">
                  <c:v>0.0975444415292488</c:v>
                </c:pt>
                <c:pt idx="1714">
                  <c:v>0.17103476359653</c:v>
                </c:pt>
                <c:pt idx="1715">
                  <c:v>0.117540407088526</c:v>
                </c:pt>
                <c:pt idx="1716">
                  <c:v>0.0976530216641729</c:v>
                </c:pt>
                <c:pt idx="1717">
                  <c:v>0.123800752075929</c:v>
                </c:pt>
                <c:pt idx="1718">
                  <c:v>0.12152344047292</c:v>
                </c:pt>
                <c:pt idx="1719">
                  <c:v>0.0979604330653945</c:v>
                </c:pt>
                <c:pt idx="1720">
                  <c:v>0.0959208661307886</c:v>
                </c:pt>
                <c:pt idx="1721">
                  <c:v>0.0938812991961832</c:v>
                </c:pt>
                <c:pt idx="1722">
                  <c:v>0.0918417322615776</c:v>
                </c:pt>
                <c:pt idx="1723">
                  <c:v>0.089802165326972</c:v>
                </c:pt>
                <c:pt idx="1724">
                  <c:v>0.0877625983923664</c:v>
                </c:pt>
                <c:pt idx="1725">
                  <c:v>0.0860925140230226</c:v>
                </c:pt>
                <c:pt idx="1726">
                  <c:v>0.105832758191694</c:v>
                </c:pt>
                <c:pt idx="1727">
                  <c:v>0.0994038118187739</c:v>
                </c:pt>
                <c:pt idx="1728">
                  <c:v>0.0950209333190233</c:v>
                </c:pt>
                <c:pt idx="1729">
                  <c:v>0.090702082395109</c:v>
                </c:pt>
                <c:pt idx="1730">
                  <c:v>0.0941856105910779</c:v>
                </c:pt>
                <c:pt idx="1731">
                  <c:v>0.598277503686312</c:v>
                </c:pt>
                <c:pt idx="1732">
                  <c:v>0.105390012114426</c:v>
                </c:pt>
                <c:pt idx="1733">
                  <c:v>0.0996771227432047</c:v>
                </c:pt>
                <c:pt idx="1734">
                  <c:v>0.0954652563453748</c:v>
                </c:pt>
                <c:pt idx="1735">
                  <c:v>0.0910615852239014</c:v>
                </c:pt>
                <c:pt idx="1736">
                  <c:v>0.0884213766849699</c:v>
                </c:pt>
                <c:pt idx="1737">
                  <c:v>0.0847928901816901</c:v>
                </c:pt>
                <c:pt idx="1738">
                  <c:v>0.0813201417233527</c:v>
                </c:pt>
                <c:pt idx="1739">
                  <c:v>0.0788825030818414</c:v>
                </c:pt>
                <c:pt idx="1740">
                  <c:v>0.0754832303724762</c:v>
                </c:pt>
                <c:pt idx="1741">
                  <c:v>0.0721910789510982</c:v>
                </c:pt>
                <c:pt idx="1742">
                  <c:v>0.0745841557154065</c:v>
                </c:pt>
                <c:pt idx="1743">
                  <c:v>0.0713862617625227</c:v>
                </c:pt>
                <c:pt idx="1744">
                  <c:v>0.0681471432596394</c:v>
                </c:pt>
                <c:pt idx="1745">
                  <c:v>0.0650647906870156</c:v>
                </c:pt>
                <c:pt idx="1746">
                  <c:v>0.0914025412310695</c:v>
                </c:pt>
                <c:pt idx="1747">
                  <c:v>0.0880842252181935</c:v>
                </c:pt>
                <c:pt idx="1748">
                  <c:v>0.0845954125272668</c:v>
                </c:pt>
                <c:pt idx="1749">
                  <c:v>0.088628900216418</c:v>
                </c:pt>
                <c:pt idx="1750">
                  <c:v>0.152298540531107</c:v>
                </c:pt>
                <c:pt idx="1751">
                  <c:v>0.0962661080764742</c:v>
                </c:pt>
                <c:pt idx="1752">
                  <c:v>0.0924902300657442</c:v>
                </c:pt>
                <c:pt idx="1753">
                  <c:v>0.0889194383102476</c:v>
                </c:pt>
                <c:pt idx="1754">
                  <c:v>0.0851304283663181</c:v>
                </c:pt>
                <c:pt idx="1755">
                  <c:v>0.102742091843337</c:v>
                </c:pt>
                <c:pt idx="1756">
                  <c:v>0.0988628085990719</c:v>
                </c:pt>
                <c:pt idx="1757">
                  <c:v>0.0969936324125426</c:v>
                </c:pt>
                <c:pt idx="1758">
                  <c:v>0.093704715159226</c:v>
                </c:pt>
                <c:pt idx="1759">
                  <c:v>0.0900455521876571</c:v>
                </c:pt>
                <c:pt idx="1760">
                  <c:v>0.0867580655547295</c:v>
                </c:pt>
                <c:pt idx="1761">
                  <c:v>0.0834620109448691</c:v>
                </c:pt>
                <c:pt idx="1762">
                  <c:v>0.0800685451181555</c:v>
                </c:pt>
                <c:pt idx="1763">
                  <c:v>0.0765628104583154</c:v>
                </c:pt>
                <c:pt idx="1764">
                  <c:v>0.0832227516277304</c:v>
                </c:pt>
                <c:pt idx="1765">
                  <c:v>0.0798622476145259</c:v>
                </c:pt>
                <c:pt idx="1766">
                  <c:v>0.0763345440769874</c:v>
                </c:pt>
                <c:pt idx="1767">
                  <c:v>0.073388426844236</c:v>
                </c:pt>
                <c:pt idx="1768">
                  <c:v>0.0707030373970272</c:v>
                </c:pt>
                <c:pt idx="1769">
                  <c:v>0.0677555830701832</c:v>
                </c:pt>
                <c:pt idx="1770">
                  <c:v>0.082292772179898</c:v>
                </c:pt>
                <c:pt idx="1771">
                  <c:v>0.0800493265448627</c:v>
                </c:pt>
                <c:pt idx="1772">
                  <c:v>0.0775983246308698</c:v>
                </c:pt>
                <c:pt idx="1773">
                  <c:v>0.074945855441999</c:v>
                </c:pt>
                <c:pt idx="1774">
                  <c:v>0.0720484084228465</c:v>
                </c:pt>
                <c:pt idx="1775">
                  <c:v>0.0698756396364859</c:v>
                </c:pt>
                <c:pt idx="1776">
                  <c:v>0.0672167618810115</c:v>
                </c:pt>
                <c:pt idx="1777">
                  <c:v>0.064532070107415</c:v>
                </c:pt>
                <c:pt idx="1778">
                  <c:v>0.066456661038198</c:v>
                </c:pt>
                <c:pt idx="1779">
                  <c:v>0.0642372712143413</c:v>
                </c:pt>
                <c:pt idx="1780">
                  <c:v>0.0631631315832401</c:v>
                </c:pt>
                <c:pt idx="1781">
                  <c:v>0.0609159525872223</c:v>
                </c:pt>
                <c:pt idx="1782">
                  <c:v>0.0583613732532397</c:v>
                </c:pt>
                <c:pt idx="1783">
                  <c:v>0.0558305710340712</c:v>
                </c:pt>
                <c:pt idx="1784">
                  <c:v>0.0530442464307181</c:v>
                </c:pt>
                <c:pt idx="1785">
                  <c:v>0.0502016513258947</c:v>
                </c:pt>
                <c:pt idx="1786">
                  <c:v>0.0513844951613338</c:v>
                </c:pt>
                <c:pt idx="1787">
                  <c:v>0.0485460947882779</c:v>
                </c:pt>
                <c:pt idx="1788">
                  <c:v>0.0458804377304194</c:v>
                </c:pt>
                <c:pt idx="1789">
                  <c:v>0.0432901812866251</c:v>
                </c:pt>
                <c:pt idx="1790">
                  <c:v>0.23184466473169</c:v>
                </c:pt>
                <c:pt idx="1791">
                  <c:v>0.108277981210772</c:v>
                </c:pt>
                <c:pt idx="1792">
                  <c:v>0.100548931543869</c:v>
                </c:pt>
                <c:pt idx="1793">
                  <c:v>0.160219734057105</c:v>
                </c:pt>
                <c:pt idx="1794">
                  <c:v>0.0980015896372737</c:v>
                </c:pt>
                <c:pt idx="1795">
                  <c:v>0.0952412555891231</c:v>
                </c:pt>
                <c:pt idx="1796">
                  <c:v>0.0938341193741798</c:v>
                </c:pt>
                <c:pt idx="1797">
                  <c:v>0.0917078047236366</c:v>
                </c:pt>
                <c:pt idx="1798">
                  <c:v>0.0895647971720348</c:v>
                </c:pt>
                <c:pt idx="1799">
                  <c:v>0.0878604676479957</c:v>
                </c:pt>
                <c:pt idx="1800">
                  <c:v>0.0895547550220665</c:v>
                </c:pt>
                <c:pt idx="1801">
                  <c:v>0.0874268467841277</c:v>
                </c:pt>
                <c:pt idx="1802">
                  <c:v>0.0848957203491631</c:v>
                </c:pt>
                <c:pt idx="1803">
                  <c:v>0.082740953891177</c:v>
                </c:pt>
                <c:pt idx="1804">
                  <c:v>0.0803720071616503</c:v>
                </c:pt>
                <c:pt idx="1805">
                  <c:v>0.0779447273669074</c:v>
                </c:pt>
                <c:pt idx="1806">
                  <c:v>0.156688492556895</c:v>
                </c:pt>
                <c:pt idx="1807">
                  <c:v>0.0983922995688493</c:v>
                </c:pt>
                <c:pt idx="1808">
                  <c:v>0.0967386992810801</c:v>
                </c:pt>
                <c:pt idx="1809">
                  <c:v>0.0943937383370592</c:v>
                </c:pt>
                <c:pt idx="1810">
                  <c:v>0.0929800018674831</c:v>
                </c:pt>
                <c:pt idx="1811">
                  <c:v>0.0917503955544123</c:v>
                </c:pt>
                <c:pt idx="1812">
                  <c:v>0.0900718253523538</c:v>
                </c:pt>
                <c:pt idx="1813">
                  <c:v>0.0893427293951787</c:v>
                </c:pt>
                <c:pt idx="1814">
                  <c:v>0.0874385319509441</c:v>
                </c:pt>
                <c:pt idx="1815">
                  <c:v>0.0855815784545157</c:v>
                </c:pt>
                <c:pt idx="1816">
                  <c:v>0.0843908712387977</c:v>
                </c:pt>
                <c:pt idx="1817">
                  <c:v>0.0823060736444594</c:v>
                </c:pt>
                <c:pt idx="1818">
                  <c:v>0.079726258026523</c:v>
                </c:pt>
                <c:pt idx="1819">
                  <c:v>0.100302083989248</c:v>
                </c:pt>
                <c:pt idx="1820">
                  <c:v>0.114500964186161</c:v>
                </c:pt>
                <c:pt idx="1821">
                  <c:v>0.156295329961334</c:v>
                </c:pt>
                <c:pt idx="1822">
                  <c:v>0.124005439901653</c:v>
                </c:pt>
                <c:pt idx="1823">
                  <c:v>0.0983025283727154</c:v>
                </c:pt>
                <c:pt idx="1824">
                  <c:v>0.0963584581872925</c:v>
                </c:pt>
                <c:pt idx="1825">
                  <c:v>0.0951930613385678</c:v>
                </c:pt>
                <c:pt idx="1826">
                  <c:v>0.092958956598276</c:v>
                </c:pt>
                <c:pt idx="1827">
                  <c:v>0.090824220885173</c:v>
                </c:pt>
                <c:pt idx="1828">
                  <c:v>0.0884029870865095</c:v>
                </c:pt>
                <c:pt idx="1829">
                  <c:v>0.0859765064236575</c:v>
                </c:pt>
                <c:pt idx="1830">
                  <c:v>0.0835127197614727</c:v>
                </c:pt>
                <c:pt idx="1831">
                  <c:v>0.0809982949996419</c:v>
                </c:pt>
                <c:pt idx="1832">
                  <c:v>0.0784492413918623</c:v>
                </c:pt>
                <c:pt idx="1833">
                  <c:v>0.0757838626814726</c:v>
                </c:pt>
                <c:pt idx="1834">
                  <c:v>0.0735722860926802</c:v>
                </c:pt>
                <c:pt idx="1835">
                  <c:v>0.0733010017331768</c:v>
                </c:pt>
                <c:pt idx="1836">
                  <c:v>0.0707642549152192</c:v>
                </c:pt>
                <c:pt idx="1837">
                  <c:v>0.0684898810148924</c:v>
                </c:pt>
                <c:pt idx="1838">
                  <c:v>0.0662647973018906</c:v>
                </c:pt>
                <c:pt idx="1839">
                  <c:v>0.0638208145545835</c:v>
                </c:pt>
                <c:pt idx="1840">
                  <c:v>0.0609817586692094</c:v>
                </c:pt>
                <c:pt idx="1841">
                  <c:v>0.200751439678274</c:v>
                </c:pt>
                <c:pt idx="1842">
                  <c:v>0.0989028664893112</c:v>
                </c:pt>
                <c:pt idx="1843">
                  <c:v>0.0972208888589325</c:v>
                </c:pt>
                <c:pt idx="1844">
                  <c:v>0.0958381399512391</c:v>
                </c:pt>
                <c:pt idx="1845">
                  <c:v>0.0943854439799996</c:v>
                </c:pt>
                <c:pt idx="1846">
                  <c:v>0.0925808548381539</c:v>
                </c:pt>
                <c:pt idx="1847">
                  <c:v>0.090828765903842</c:v>
                </c:pt>
                <c:pt idx="1848">
                  <c:v>0.0883175470183266</c:v>
                </c:pt>
                <c:pt idx="1849">
                  <c:v>0.109546119647293</c:v>
                </c:pt>
                <c:pt idx="1850">
                  <c:v>0.102613837177898</c:v>
                </c:pt>
                <c:pt idx="1851">
                  <c:v>0.100002934833859</c:v>
                </c:pt>
                <c:pt idx="1852">
                  <c:v>0.0977842342269344</c:v>
                </c:pt>
                <c:pt idx="1853">
                  <c:v>0.0954720409433864</c:v>
                </c:pt>
                <c:pt idx="1854">
                  <c:v>0.0932595095311643</c:v>
                </c:pt>
                <c:pt idx="1855">
                  <c:v>0.0923635811571228</c:v>
                </c:pt>
                <c:pt idx="1856">
                  <c:v>0.130077204142367</c:v>
                </c:pt>
                <c:pt idx="1857">
                  <c:v>0.106641674675282</c:v>
                </c:pt>
                <c:pt idx="1858">
                  <c:v>0.101133296064087</c:v>
                </c:pt>
                <c:pt idx="1859">
                  <c:v>0.0996266200722786</c:v>
                </c:pt>
                <c:pt idx="1860">
                  <c:v>0.127517570202369</c:v>
                </c:pt>
                <c:pt idx="1861">
                  <c:v>0.106195030428438</c:v>
                </c:pt>
                <c:pt idx="1862">
                  <c:v>0.10036854030279</c:v>
                </c:pt>
                <c:pt idx="1863">
                  <c:v>0.0977683990747955</c:v>
                </c:pt>
                <c:pt idx="1864">
                  <c:v>0.0948772307912002</c:v>
                </c:pt>
                <c:pt idx="1865">
                  <c:v>0.0921056977614269</c:v>
                </c:pt>
                <c:pt idx="1866">
                  <c:v>0.0888085104845515</c:v>
                </c:pt>
                <c:pt idx="1867">
                  <c:v>0.085522267353479</c:v>
                </c:pt>
                <c:pt idx="1868">
                  <c:v>0.105811212574307</c:v>
                </c:pt>
                <c:pt idx="1869">
                  <c:v>0.100206250611954</c:v>
                </c:pt>
                <c:pt idx="1870">
                  <c:v>0.0973540812419098</c:v>
                </c:pt>
                <c:pt idx="1871">
                  <c:v>0.09429623442359</c:v>
                </c:pt>
                <c:pt idx="1872">
                  <c:v>0.0944626492397022</c:v>
                </c:pt>
                <c:pt idx="1873">
                  <c:v>0.0916369907350096</c:v>
                </c:pt>
                <c:pt idx="1874">
                  <c:v>0.0883957778925643</c:v>
                </c:pt>
                <c:pt idx="1875">
                  <c:v>0.0856367954993076</c:v>
                </c:pt>
                <c:pt idx="1876">
                  <c:v>0.0831126469141112</c:v>
                </c:pt>
                <c:pt idx="1877">
                  <c:v>0.0800973637367399</c:v>
                </c:pt>
                <c:pt idx="1878">
                  <c:v>0.0768889887984057</c:v>
                </c:pt>
                <c:pt idx="1879">
                  <c:v>0.0740726159359257</c:v>
                </c:pt>
                <c:pt idx="1880">
                  <c:v>0.071506586957593</c:v>
                </c:pt>
                <c:pt idx="1881">
                  <c:v>0.0754380863605895</c:v>
                </c:pt>
                <c:pt idx="1882">
                  <c:v>0.0764459452587289</c:v>
                </c:pt>
                <c:pt idx="1883">
                  <c:v>0.105118138431675</c:v>
                </c:pt>
                <c:pt idx="1884">
                  <c:v>0.101430864043638</c:v>
                </c:pt>
                <c:pt idx="1885">
                  <c:v>0.227606245726314</c:v>
                </c:pt>
                <c:pt idx="1886">
                  <c:v>0.097480328157167</c:v>
                </c:pt>
                <c:pt idx="1887">
                  <c:v>0.0944605058941965</c:v>
                </c:pt>
                <c:pt idx="1888">
                  <c:v>0.0916313117329557</c:v>
                </c:pt>
                <c:pt idx="1889">
                  <c:v>0.108386929174471</c:v>
                </c:pt>
                <c:pt idx="1890">
                  <c:v>0.0993700108484785</c:v>
                </c:pt>
                <c:pt idx="1891">
                  <c:v>0.0956432041597539</c:v>
                </c:pt>
                <c:pt idx="1892">
                  <c:v>0.0918457948805282</c:v>
                </c:pt>
                <c:pt idx="1893">
                  <c:v>0.087573832618034</c:v>
                </c:pt>
                <c:pt idx="1894">
                  <c:v>0.171562241026102</c:v>
                </c:pt>
                <c:pt idx="1895">
                  <c:v>0.0993172061720324</c:v>
                </c:pt>
                <c:pt idx="1896">
                  <c:v>0.0961222314674348</c:v>
                </c:pt>
                <c:pt idx="1897">
                  <c:v>0.0925583645196433</c:v>
                </c:pt>
                <c:pt idx="1898">
                  <c:v>0.0887153088348933</c:v>
                </c:pt>
                <c:pt idx="1899">
                  <c:v>0.0849739236177478</c:v>
                </c:pt>
                <c:pt idx="1900">
                  <c:v>0.0822369946133909</c:v>
                </c:pt>
                <c:pt idx="1901">
                  <c:v>0.096258581006355</c:v>
                </c:pt>
                <c:pt idx="1902">
                  <c:v>0.164998268701201</c:v>
                </c:pt>
                <c:pt idx="1903">
                  <c:v>0.107108668951583</c:v>
                </c:pt>
                <c:pt idx="1904">
                  <c:v>0.101221295318579</c:v>
                </c:pt>
                <c:pt idx="1905">
                  <c:v>0.0975904994330017</c:v>
                </c:pt>
                <c:pt idx="1906">
                  <c:v>0.093433126716187</c:v>
                </c:pt>
                <c:pt idx="1907">
                  <c:v>0.108786417962197</c:v>
                </c:pt>
                <c:pt idx="1908">
                  <c:v>0.116070555703655</c:v>
                </c:pt>
                <c:pt idx="1909">
                  <c:v>0.112229236391074</c:v>
                </c:pt>
                <c:pt idx="1910">
                  <c:v>0.0973911497557678</c:v>
                </c:pt>
                <c:pt idx="1911">
                  <c:v>0.300531693616896</c:v>
                </c:pt>
                <c:pt idx="1912">
                  <c:v>0.220696142972294</c:v>
                </c:pt>
                <c:pt idx="1913">
                  <c:v>0.0961784767422076</c:v>
                </c:pt>
                <c:pt idx="1914">
                  <c:v>0.1017877462422</c:v>
                </c:pt>
                <c:pt idx="1915">
                  <c:v>0.0972023084422697</c:v>
                </c:pt>
                <c:pt idx="1916">
                  <c:v>0.0926730839487759</c:v>
                </c:pt>
                <c:pt idx="1917">
                  <c:v>0.108063746787913</c:v>
                </c:pt>
                <c:pt idx="1918">
                  <c:v>0.245213798993314</c:v>
                </c:pt>
                <c:pt idx="1919">
                  <c:v>0.12552207131001</c:v>
                </c:pt>
                <c:pt idx="1920">
                  <c:v>0.0956664464627881</c:v>
                </c:pt>
                <c:pt idx="1921">
                  <c:v>0.090444437508455</c:v>
                </c:pt>
                <c:pt idx="1922">
                  <c:v>0.0849211071615452</c:v>
                </c:pt>
                <c:pt idx="1923">
                  <c:v>0.0802650291859828</c:v>
                </c:pt>
                <c:pt idx="1924">
                  <c:v>0.226709334271835</c:v>
                </c:pt>
                <c:pt idx="1925">
                  <c:v>0.0977115850194843</c:v>
                </c:pt>
                <c:pt idx="1926">
                  <c:v>0.0931795473659229</c:v>
                </c:pt>
                <c:pt idx="1927">
                  <c:v>0.0884036821141389</c:v>
                </c:pt>
                <c:pt idx="1928">
                  <c:v>0.0830818553824932</c:v>
                </c:pt>
                <c:pt idx="1929">
                  <c:v>0.100546428098478</c:v>
                </c:pt>
                <c:pt idx="1930">
                  <c:v>0.0975411347202139</c:v>
                </c:pt>
                <c:pt idx="1931">
                  <c:v>0.0938716159836645</c:v>
                </c:pt>
                <c:pt idx="1932">
                  <c:v>0.0898391476258786</c:v>
                </c:pt>
                <c:pt idx="1933">
                  <c:v>0.0898391476258786</c:v>
                </c:pt>
                <c:pt idx="1934">
                  <c:v>0.0849453850671482</c:v>
                </c:pt>
                <c:pt idx="1935">
                  <c:v>0.0800516225084176</c:v>
                </c:pt>
                <c:pt idx="1936">
                  <c:v>0.0748016275655379</c:v>
                </c:pt>
                <c:pt idx="1937">
                  <c:v>0.0698943793427742</c:v>
                </c:pt>
                <c:pt idx="1938">
                  <c:v>0.0646274414452215</c:v>
                </c:pt>
                <c:pt idx="1939">
                  <c:v>0.0594842917884732</c:v>
                </c:pt>
                <c:pt idx="1940">
                  <c:v>0.06074983653876</c:v>
                </c:pt>
                <c:pt idx="1941">
                  <c:v>0.0571992551796367</c:v>
                </c:pt>
                <c:pt idx="1942">
                  <c:v>0.0526027809319265</c:v>
                </c:pt>
                <c:pt idx="1943">
                  <c:v>0.113185446866157</c:v>
                </c:pt>
                <c:pt idx="1944">
                  <c:v>0.0971536895588731</c:v>
                </c:pt>
                <c:pt idx="1945">
                  <c:v>0.0922217553044855</c:v>
                </c:pt>
                <c:pt idx="1946">
                  <c:v>0.0866642673190041</c:v>
                </c:pt>
                <c:pt idx="1947">
                  <c:v>0.113581690993692</c:v>
                </c:pt>
                <c:pt idx="1948">
                  <c:v>0.102517448339105</c:v>
                </c:pt>
                <c:pt idx="1949">
                  <c:v>0.097637927502364</c:v>
                </c:pt>
                <c:pt idx="1950">
                  <c:v>0.0919797191988771</c:v>
                </c:pt>
                <c:pt idx="1951">
                  <c:v>0.18545830464982</c:v>
                </c:pt>
                <c:pt idx="1952">
                  <c:v>0.226218157341196</c:v>
                </c:pt>
                <c:pt idx="1953">
                  <c:v>0.0961107261595517</c:v>
                </c:pt>
                <c:pt idx="1954">
                  <c:v>0.0908521879011732</c:v>
                </c:pt>
                <c:pt idx="1955">
                  <c:v>0.0854436599763339</c:v>
                </c:pt>
                <c:pt idx="1956">
                  <c:v>0.0799519274630156</c:v>
                </c:pt>
                <c:pt idx="1957">
                  <c:v>0.074132044197506</c:v>
                </c:pt>
                <c:pt idx="1958">
                  <c:v>0.0714702072213056</c:v>
                </c:pt>
                <c:pt idx="1959">
                  <c:v>0.0656296949844866</c:v>
                </c:pt>
                <c:pt idx="1960">
                  <c:v>0.0600023226520196</c:v>
                </c:pt>
                <c:pt idx="1961">
                  <c:v>0.0543261551837504</c:v>
                </c:pt>
                <c:pt idx="1962">
                  <c:v>0.048515290465728</c:v>
                </c:pt>
                <c:pt idx="1963">
                  <c:v>0.042704149838342</c:v>
                </c:pt>
                <c:pt idx="1964">
                  <c:v>0.0382893770233694</c:v>
                </c:pt>
                <c:pt idx="1965">
                  <c:v>0.0328144560288472</c:v>
                </c:pt>
                <c:pt idx="1966">
                  <c:v>0.0274645412553331</c:v>
                </c:pt>
                <c:pt idx="1967">
                  <c:v>0.0216635828190461</c:v>
                </c:pt>
                <c:pt idx="1968">
                  <c:v>0.115332858583677</c:v>
                </c:pt>
                <c:pt idx="1969">
                  <c:v>0.0954600229676479</c:v>
                </c:pt>
                <c:pt idx="1970">
                  <c:v>0.0897448889114425</c:v>
                </c:pt>
                <c:pt idx="1971">
                  <c:v>0.0847335986121969</c:v>
                </c:pt>
                <c:pt idx="1972">
                  <c:v>0.0795816289927247</c:v>
                </c:pt>
                <c:pt idx="1973">
                  <c:v>0.0739143963664608</c:v>
                </c:pt>
                <c:pt idx="1974">
                  <c:v>0.0679039328390414</c:v>
                </c:pt>
                <c:pt idx="1975">
                  <c:v>0.0621164862476904</c:v>
                </c:pt>
                <c:pt idx="1976">
                  <c:v>0.0561949928468979</c:v>
                </c:pt>
                <c:pt idx="1977">
                  <c:v>0.0507334575508529</c:v>
                </c:pt>
                <c:pt idx="1978">
                  <c:v>0.209446508166008</c:v>
                </c:pt>
                <c:pt idx="1979">
                  <c:v>0.0983743568591919</c:v>
                </c:pt>
                <c:pt idx="1980">
                  <c:v>0.10722173531185</c:v>
                </c:pt>
                <c:pt idx="1981">
                  <c:v>0.272134985028909</c:v>
                </c:pt>
                <c:pt idx="1982">
                  <c:v>0.097271066338833</c:v>
                </c:pt>
                <c:pt idx="1983">
                  <c:v>0.0912943749634087</c:v>
                </c:pt>
                <c:pt idx="1984">
                  <c:v>0.087754764593333</c:v>
                </c:pt>
                <c:pt idx="1985">
                  <c:v>0.0818082871308623</c:v>
                </c:pt>
                <c:pt idx="1986">
                  <c:v>0.0772342306470546</c:v>
                </c:pt>
                <c:pt idx="1987">
                  <c:v>0.0749748946110655</c:v>
                </c:pt>
                <c:pt idx="1988">
                  <c:v>0.0804787937484543</c:v>
                </c:pt>
                <c:pt idx="1989">
                  <c:v>0.153221738787689</c:v>
                </c:pt>
                <c:pt idx="1990">
                  <c:v>0.0991768474443311</c:v>
                </c:pt>
                <c:pt idx="1991">
                  <c:v>0.113778275345011</c:v>
                </c:pt>
                <c:pt idx="1992">
                  <c:v>0.185551045409571</c:v>
                </c:pt>
                <c:pt idx="1993">
                  <c:v>0.0948822211549567</c:v>
                </c:pt>
                <c:pt idx="1994">
                  <c:v>0.100169428685909</c:v>
                </c:pt>
                <c:pt idx="1995">
                  <c:v>0.0948193475818986</c:v>
                </c:pt>
                <c:pt idx="1996">
                  <c:v>0.138126175503402</c:v>
                </c:pt>
                <c:pt idx="1997">
                  <c:v>0.0946305281216826</c:v>
                </c:pt>
                <c:pt idx="1998">
                  <c:v>0.0893283754282277</c:v>
                </c:pt>
                <c:pt idx="1999">
                  <c:v>0.0838380454451752</c:v>
                </c:pt>
                <c:pt idx="2000">
                  <c:v>0.0782442762152309</c:v>
                </c:pt>
                <c:pt idx="2001">
                  <c:v>0.0721446496752769</c:v>
                </c:pt>
                <c:pt idx="2002">
                  <c:v>0.0733832045779252</c:v>
                </c:pt>
                <c:pt idx="2003">
                  <c:v>0.0694610568507201</c:v>
                </c:pt>
                <c:pt idx="2004">
                  <c:v>0.0642976164506288</c:v>
                </c:pt>
                <c:pt idx="2005">
                  <c:v>0.278721594581892</c:v>
                </c:pt>
                <c:pt idx="2006">
                  <c:v>0.110932826384452</c:v>
                </c:pt>
                <c:pt idx="2007">
                  <c:v>0.246457532984841</c:v>
                </c:pt>
                <c:pt idx="2008">
                  <c:v>0.117356291173158</c:v>
                </c:pt>
                <c:pt idx="2009">
                  <c:v>0.110688212089076</c:v>
                </c:pt>
                <c:pt idx="2010">
                  <c:v>0.12491543753121</c:v>
                </c:pt>
                <c:pt idx="2011">
                  <c:v>0.227700266562785</c:v>
                </c:pt>
                <c:pt idx="2012">
                  <c:v>0.0969181251068347</c:v>
                </c:pt>
                <c:pt idx="2013">
                  <c:v>0.0908646721918396</c:v>
                </c:pt>
                <c:pt idx="2014">
                  <c:v>0.0851831808735734</c:v>
                </c:pt>
                <c:pt idx="2015">
                  <c:v>0.0796587059095368</c:v>
                </c:pt>
                <c:pt idx="2016">
                  <c:v>0.0737836527959861</c:v>
                </c:pt>
                <c:pt idx="2017">
                  <c:v>0.13224752992671</c:v>
                </c:pt>
                <c:pt idx="2018">
                  <c:v>0.26875815780697</c:v>
                </c:pt>
                <c:pt idx="2019">
                  <c:v>0.215681621772777</c:v>
                </c:pt>
                <c:pt idx="2020">
                  <c:v>0.0946515126030705</c:v>
                </c:pt>
                <c:pt idx="2021">
                  <c:v>0.0922873989789376</c:v>
                </c:pt>
                <c:pt idx="2022">
                  <c:v>0.0869847133943802</c:v>
                </c:pt>
                <c:pt idx="2023">
                  <c:v>0.0821683668847461</c:v>
                </c:pt>
                <c:pt idx="2024">
                  <c:v>0.0762249858637511</c:v>
                </c:pt>
                <c:pt idx="2025">
                  <c:v>0.0759103198438575</c:v>
                </c:pt>
                <c:pt idx="2026">
                  <c:v>0.0702490801977496</c:v>
                </c:pt>
                <c:pt idx="2027">
                  <c:v>0.0647928529898194</c:v>
                </c:pt>
                <c:pt idx="2028">
                  <c:v>0.0590748754072343</c:v>
                </c:pt>
                <c:pt idx="2029">
                  <c:v>0.0530307532433567</c:v>
                </c:pt>
                <c:pt idx="2030">
                  <c:v>0.0469977232557586</c:v>
                </c:pt>
                <c:pt idx="2031">
                  <c:v>0.0557172823635119</c:v>
                </c:pt>
                <c:pt idx="2032">
                  <c:v>0.0557014164945315</c:v>
                </c:pt>
                <c:pt idx="2033">
                  <c:v>0.0502296962653801</c:v>
                </c:pt>
                <c:pt idx="2034">
                  <c:v>0.0440505566295612</c:v>
                </c:pt>
                <c:pt idx="2035">
                  <c:v>0.0375558405368275</c:v>
                </c:pt>
                <c:pt idx="2036">
                  <c:v>0.0335737303073635</c:v>
                </c:pt>
                <c:pt idx="2037">
                  <c:v>0.042355609317714</c:v>
                </c:pt>
                <c:pt idx="2038">
                  <c:v>0.0373716352175872</c:v>
                </c:pt>
                <c:pt idx="2039">
                  <c:v>0.0481410568257743</c:v>
                </c:pt>
                <c:pt idx="2040">
                  <c:v>0.0438892184977948</c:v>
                </c:pt>
                <c:pt idx="2041">
                  <c:v>0.038842607779753</c:v>
                </c:pt>
                <c:pt idx="2042">
                  <c:v>0.0340046010281776</c:v>
                </c:pt>
                <c:pt idx="2043">
                  <c:v>0.0314862179173228</c:v>
                </c:pt>
                <c:pt idx="2044">
                  <c:v>0.14380075696756</c:v>
                </c:pt>
                <c:pt idx="2045">
                  <c:v>0.102682155525997</c:v>
                </c:pt>
                <c:pt idx="2046">
                  <c:v>0.109617140723601</c:v>
                </c:pt>
                <c:pt idx="2047">
                  <c:v>0.125188005728509</c:v>
                </c:pt>
                <c:pt idx="2048">
                  <c:v>0.0952327830205028</c:v>
                </c:pt>
                <c:pt idx="2049">
                  <c:v>0.0906840949354668</c:v>
                </c:pt>
                <c:pt idx="2050">
                  <c:v>0.0857492917363482</c:v>
                </c:pt>
                <c:pt idx="2051">
                  <c:v>0.0868465465685328</c:v>
                </c:pt>
                <c:pt idx="2052">
                  <c:v>0.0815308463247233</c:v>
                </c:pt>
                <c:pt idx="2053">
                  <c:v>0.162680199646777</c:v>
                </c:pt>
                <c:pt idx="2054">
                  <c:v>0.0948323008742109</c:v>
                </c:pt>
                <c:pt idx="2055">
                  <c:v>0.0890772177560577</c:v>
                </c:pt>
                <c:pt idx="2056">
                  <c:v>0.0834694869343309</c:v>
                </c:pt>
                <c:pt idx="2057">
                  <c:v>0.0779553194159845</c:v>
                </c:pt>
                <c:pt idx="2058">
                  <c:v>0.0722878187175808</c:v>
                </c:pt>
                <c:pt idx="2059">
                  <c:v>0.0757716627342697</c:v>
                </c:pt>
                <c:pt idx="2060">
                  <c:v>0.0702500359928255</c:v>
                </c:pt>
                <c:pt idx="2061">
                  <c:v>0.243677060860815</c:v>
                </c:pt>
                <c:pt idx="2062">
                  <c:v>0.155691293975757</c:v>
                </c:pt>
                <c:pt idx="2063">
                  <c:v>0.0945540719178181</c:v>
                </c:pt>
                <c:pt idx="2064">
                  <c:v>0.0897533624807072</c:v>
                </c:pt>
                <c:pt idx="2065">
                  <c:v>0.0860287300116198</c:v>
                </c:pt>
                <c:pt idx="2066">
                  <c:v>0.0816053477985574</c:v>
                </c:pt>
                <c:pt idx="2067">
                  <c:v>0.0767362870040984</c:v>
                </c:pt>
                <c:pt idx="2068">
                  <c:v>0.0722709688256518</c:v>
                </c:pt>
                <c:pt idx="2069">
                  <c:v>0.0687514197177585</c:v>
                </c:pt>
                <c:pt idx="2070">
                  <c:v>0.0649747894745047</c:v>
                </c:pt>
                <c:pt idx="2071">
                  <c:v>0.0606747572634423</c:v>
                </c:pt>
                <c:pt idx="2072">
                  <c:v>0.0561351317184611</c:v>
                </c:pt>
                <c:pt idx="2073">
                  <c:v>0.0518489724750688</c:v>
                </c:pt>
                <c:pt idx="2074">
                  <c:v>0.0476112740826375</c:v>
                </c:pt>
                <c:pt idx="2075">
                  <c:v>0.0442239309483598</c:v>
                </c:pt>
                <c:pt idx="2076">
                  <c:v>0.0407824938358905</c:v>
                </c:pt>
                <c:pt idx="2077">
                  <c:v>0.0379179396947262</c:v>
                </c:pt>
                <c:pt idx="2078">
                  <c:v>0.0345558365044318</c:v>
                </c:pt>
                <c:pt idx="2079">
                  <c:v>0.0302385587180896</c:v>
                </c:pt>
                <c:pt idx="2080">
                  <c:v>0.0255789940611035</c:v>
                </c:pt>
                <c:pt idx="2081">
                  <c:v>0.0207273072933303</c:v>
                </c:pt>
                <c:pt idx="2082">
                  <c:v>0.0160679335112996</c:v>
                </c:pt>
                <c:pt idx="2083">
                  <c:v>0.0111347903207606</c:v>
                </c:pt>
                <c:pt idx="2084">
                  <c:v>0.00663786115539277</c:v>
                </c:pt>
                <c:pt idx="2085">
                  <c:v>0.00171181104970963</c:v>
                </c:pt>
                <c:pt idx="2086">
                  <c:v>-0.00663778501890522</c:v>
                </c:pt>
                <c:pt idx="2087">
                  <c:v>-0.016821882042386</c:v>
                </c:pt>
                <c:pt idx="2088">
                  <c:v>-0.026512030801521</c:v>
                </c:pt>
                <c:pt idx="2089">
                  <c:v>-0.0359673892277672</c:v>
                </c:pt>
                <c:pt idx="2090">
                  <c:v>-0.0449217634763039</c:v>
                </c:pt>
                <c:pt idx="2091">
                  <c:v>-0.0514464930055705</c:v>
                </c:pt>
                <c:pt idx="2092">
                  <c:v>-0.058762891440673</c:v>
                </c:pt>
                <c:pt idx="2093">
                  <c:v>-0.067269817734884</c:v>
                </c:pt>
                <c:pt idx="2094">
                  <c:v>-0.0757474941847784</c:v>
                </c:pt>
                <c:pt idx="2095">
                  <c:v>-0.0849368507872981</c:v>
                </c:pt>
                <c:pt idx="2096">
                  <c:v>-0.0948026884431743</c:v>
                </c:pt>
                <c:pt idx="2097">
                  <c:v>-0.104644041487481</c:v>
                </c:pt>
                <c:pt idx="2098">
                  <c:v>-0.11377561939079</c:v>
                </c:pt>
                <c:pt idx="2099">
                  <c:v>-0.123484536372868</c:v>
                </c:pt>
                <c:pt idx="2100">
                  <c:v>-0.132991732340048</c:v>
                </c:pt>
                <c:pt idx="2101">
                  <c:v>-0.141777995508296</c:v>
                </c:pt>
                <c:pt idx="2102">
                  <c:v>-0.00340965385276726</c:v>
                </c:pt>
                <c:pt idx="2103">
                  <c:v>0.0114184285272603</c:v>
                </c:pt>
                <c:pt idx="2104">
                  <c:v>0.0654047569887934</c:v>
                </c:pt>
                <c:pt idx="2105">
                  <c:v>0.139518273320772</c:v>
                </c:pt>
                <c:pt idx="2106">
                  <c:v>0.390129867204584</c:v>
                </c:pt>
                <c:pt idx="2107">
                  <c:v>0.146632232534126</c:v>
                </c:pt>
                <c:pt idx="2108">
                  <c:v>0.101209912598665</c:v>
                </c:pt>
                <c:pt idx="2109">
                  <c:v>0.0980468633899676</c:v>
                </c:pt>
                <c:pt idx="2110">
                  <c:v>0.09463380892168</c:v>
                </c:pt>
                <c:pt idx="2111">
                  <c:v>0.0918320994609323</c:v>
                </c:pt>
                <c:pt idx="2112">
                  <c:v>0.0889531496272835</c:v>
                </c:pt>
                <c:pt idx="2113">
                  <c:v>0.0862211335875262</c:v>
                </c:pt>
                <c:pt idx="2114">
                  <c:v>0.0828769128024469</c:v>
                </c:pt>
                <c:pt idx="2115">
                  <c:v>0.0793050945907687</c:v>
                </c:pt>
                <c:pt idx="2116">
                  <c:v>0.0755338341960967</c:v>
                </c:pt>
                <c:pt idx="2117">
                  <c:v>0.0718300081340881</c:v>
                </c:pt>
                <c:pt idx="2118">
                  <c:v>0.0680260066436462</c:v>
                </c:pt>
                <c:pt idx="2119">
                  <c:v>0.0642296648198557</c:v>
                </c:pt>
                <c:pt idx="2120">
                  <c:v>0.0603073691969778</c:v>
                </c:pt>
                <c:pt idx="2121">
                  <c:v>0.092855034805585</c:v>
                </c:pt>
                <c:pt idx="2122">
                  <c:v>0.0975070496762693</c:v>
                </c:pt>
                <c:pt idx="2123">
                  <c:v>0.18718587140254</c:v>
                </c:pt>
                <c:pt idx="2124">
                  <c:v>0.105049583347555</c:v>
                </c:pt>
                <c:pt idx="2125">
                  <c:v>0.105349017928967</c:v>
                </c:pt>
                <c:pt idx="2126">
                  <c:v>0.0995975983714894</c:v>
                </c:pt>
                <c:pt idx="2127">
                  <c:v>0.0963346549619388</c:v>
                </c:pt>
                <c:pt idx="2128">
                  <c:v>0.0936423792529939</c:v>
                </c:pt>
                <c:pt idx="2129">
                  <c:v>0.0907306300213373</c:v>
                </c:pt>
                <c:pt idx="2130">
                  <c:v>0.0876370034205718</c:v>
                </c:pt>
                <c:pt idx="2131">
                  <c:v>0.0843506787921135</c:v>
                </c:pt>
                <c:pt idx="2132">
                  <c:v>0.0811519369588398</c:v>
                </c:pt>
                <c:pt idx="2133">
                  <c:v>0.0783866606567358</c:v>
                </c:pt>
                <c:pt idx="2134">
                  <c:v>0.0755826908558377</c:v>
                </c:pt>
                <c:pt idx="2135">
                  <c:v>0.0726714704101312</c:v>
                </c:pt>
                <c:pt idx="2136">
                  <c:v>0.0697456663184055</c:v>
                </c:pt>
                <c:pt idx="2137">
                  <c:v>0.0666929598967429</c:v>
                </c:pt>
                <c:pt idx="2138">
                  <c:v>0.0636382821701848</c:v>
                </c:pt>
                <c:pt idx="2139">
                  <c:v>0.0607869427740524</c:v>
                </c:pt>
                <c:pt idx="2140">
                  <c:v>0.0577814171751656</c:v>
                </c:pt>
                <c:pt idx="2141">
                  <c:v>0.0546401410805455</c:v>
                </c:pt>
                <c:pt idx="2142">
                  <c:v>0.0517627351207597</c:v>
                </c:pt>
                <c:pt idx="2143">
                  <c:v>0.0488130340883108</c:v>
                </c:pt>
                <c:pt idx="2144">
                  <c:v>0.0458103674870118</c:v>
                </c:pt>
                <c:pt idx="2145">
                  <c:v>0.0429750844260388</c:v>
                </c:pt>
                <c:pt idx="2146">
                  <c:v>0.040046190788324</c:v>
                </c:pt>
                <c:pt idx="2147">
                  <c:v>0.0370368052081307</c:v>
                </c:pt>
                <c:pt idx="2148">
                  <c:v>0.0347872779047651</c:v>
                </c:pt>
                <c:pt idx="2149">
                  <c:v>0.0327132033796462</c:v>
                </c:pt>
                <c:pt idx="2150">
                  <c:v>0.0301622666066401</c:v>
                </c:pt>
                <c:pt idx="2151">
                  <c:v>0.0282080518592651</c:v>
                </c:pt>
                <c:pt idx="2152">
                  <c:v>0.035565238435604</c:v>
                </c:pt>
                <c:pt idx="2153">
                  <c:v>0.0335772332909656</c:v>
                </c:pt>
                <c:pt idx="2154">
                  <c:v>0.0314031973356044</c:v>
                </c:pt>
                <c:pt idx="2155">
                  <c:v>0.0285731000068674</c:v>
                </c:pt>
                <c:pt idx="2156">
                  <c:v>0.0258627083720184</c:v>
                </c:pt>
                <c:pt idx="2157">
                  <c:v>0.023015170446683</c:v>
                </c:pt>
                <c:pt idx="2158">
                  <c:v>0.0206379510707753</c:v>
                </c:pt>
                <c:pt idx="2159">
                  <c:v>0.0190826748648547</c:v>
                </c:pt>
                <c:pt idx="2160">
                  <c:v>0.0569955619544966</c:v>
                </c:pt>
                <c:pt idx="2161">
                  <c:v>0.0549385277732597</c:v>
                </c:pt>
                <c:pt idx="2162">
                  <c:v>0.0527811671682679</c:v>
                </c:pt>
                <c:pt idx="2163">
                  <c:v>0.0508976895043383</c:v>
                </c:pt>
                <c:pt idx="2164">
                  <c:v>0.0485299085525974</c:v>
                </c:pt>
                <c:pt idx="2165">
                  <c:v>0.0459789660531629</c:v>
                </c:pt>
                <c:pt idx="2166">
                  <c:v>0.152875960808922</c:v>
                </c:pt>
                <c:pt idx="2167">
                  <c:v>0.0980347627990134</c:v>
                </c:pt>
                <c:pt idx="2168">
                  <c:v>0.133359180618022</c:v>
                </c:pt>
                <c:pt idx="2169">
                  <c:v>0.387065295891943</c:v>
                </c:pt>
                <c:pt idx="2170">
                  <c:v>0.156050121148276</c:v>
                </c:pt>
                <c:pt idx="2171">
                  <c:v>0.0979423772441097</c:v>
                </c:pt>
                <c:pt idx="2172">
                  <c:v>0.0962733686110157</c:v>
                </c:pt>
                <c:pt idx="2173">
                  <c:v>0.0945455076472299</c:v>
                </c:pt>
                <c:pt idx="2174">
                  <c:v>0.0928898760136278</c:v>
                </c:pt>
                <c:pt idx="2175">
                  <c:v>0.0906564264570166</c:v>
                </c:pt>
                <c:pt idx="2176">
                  <c:v>0.15955343966165</c:v>
                </c:pt>
                <c:pt idx="2177">
                  <c:v>0.0984297957313047</c:v>
                </c:pt>
                <c:pt idx="2178">
                  <c:v>0.268906290969971</c:v>
                </c:pt>
                <c:pt idx="2179">
                  <c:v>0.2709292846319</c:v>
                </c:pt>
                <c:pt idx="2180">
                  <c:v>0.106293181265859</c:v>
                </c:pt>
                <c:pt idx="2181">
                  <c:v>0.10068982306016</c:v>
                </c:pt>
                <c:pt idx="2182">
                  <c:v>0.0991022918357465</c:v>
                </c:pt>
                <c:pt idx="2183">
                  <c:v>0.0975763736763046</c:v>
                </c:pt>
                <c:pt idx="2184">
                  <c:v>0.0957782342116076</c:v>
                </c:pt>
                <c:pt idx="2185">
                  <c:v>0.0934589120547462</c:v>
                </c:pt>
                <c:pt idx="2186">
                  <c:v>0.185342227300673</c:v>
                </c:pt>
                <c:pt idx="2187">
                  <c:v>0.0984386708007139</c:v>
                </c:pt>
                <c:pt idx="2188">
                  <c:v>0.0965169095095393</c:v>
                </c:pt>
                <c:pt idx="2189">
                  <c:v>0.0963503500741378</c:v>
                </c:pt>
                <c:pt idx="2190">
                  <c:v>0.0943391911319036</c:v>
                </c:pt>
                <c:pt idx="2191">
                  <c:v>0.0922377139891044</c:v>
                </c:pt>
                <c:pt idx="2192">
                  <c:v>0.089631057792072</c:v>
                </c:pt>
                <c:pt idx="2193">
                  <c:v>0.0948348909794014</c:v>
                </c:pt>
                <c:pt idx="2194">
                  <c:v>0.347315914641488</c:v>
                </c:pt>
                <c:pt idx="2195">
                  <c:v>0.0996125450796155</c:v>
                </c:pt>
                <c:pt idx="2196">
                  <c:v>0.0973383841995903</c:v>
                </c:pt>
                <c:pt idx="2197">
                  <c:v>0.0950351021392432</c:v>
                </c:pt>
                <c:pt idx="2198">
                  <c:v>0.0935615874345754</c:v>
                </c:pt>
                <c:pt idx="2199">
                  <c:v>0.0921684928404935</c:v>
                </c:pt>
                <c:pt idx="2200">
                  <c:v>0.0899022682836401</c:v>
                </c:pt>
                <c:pt idx="2201">
                  <c:v>0.0874211042222415</c:v>
                </c:pt>
                <c:pt idx="2202">
                  <c:v>0.084702668770781</c:v>
                </c:pt>
                <c:pt idx="2203">
                  <c:v>0.0822916219811964</c:v>
                </c:pt>
                <c:pt idx="2204">
                  <c:v>0.07959622005415</c:v>
                </c:pt>
                <c:pt idx="2205">
                  <c:v>0.1110864847724</c:v>
                </c:pt>
                <c:pt idx="2206">
                  <c:v>0.100536230425359</c:v>
                </c:pt>
                <c:pt idx="2207">
                  <c:v>0.0984139160226274</c:v>
                </c:pt>
                <c:pt idx="2208">
                  <c:v>0.0961111876278146</c:v>
                </c:pt>
                <c:pt idx="2209">
                  <c:v>0.101017058562272</c:v>
                </c:pt>
                <c:pt idx="2210">
                  <c:v>0.110935170444728</c:v>
                </c:pt>
                <c:pt idx="2211">
                  <c:v>0.0999025027330664</c:v>
                </c:pt>
                <c:pt idx="2212">
                  <c:v>0.097129342714205</c:v>
                </c:pt>
                <c:pt idx="2213">
                  <c:v>0.0947132166347324</c:v>
                </c:pt>
                <c:pt idx="2214">
                  <c:v>0.0922688168329493</c:v>
                </c:pt>
                <c:pt idx="2215">
                  <c:v>0.0955216471378677</c:v>
                </c:pt>
                <c:pt idx="2216">
                  <c:v>0.0929669963516113</c:v>
                </c:pt>
                <c:pt idx="2217">
                  <c:v>0.0908875321094089</c:v>
                </c:pt>
                <c:pt idx="2218">
                  <c:v>0.088928022231052</c:v>
                </c:pt>
                <c:pt idx="2219">
                  <c:v>0.0867775527193191</c:v>
                </c:pt>
                <c:pt idx="2220">
                  <c:v>0.084288853631032</c:v>
                </c:pt>
                <c:pt idx="2221">
                  <c:v>0.155292216784838</c:v>
                </c:pt>
                <c:pt idx="2222">
                  <c:v>0.143413944622476</c:v>
                </c:pt>
                <c:pt idx="2223">
                  <c:v>0.116435126595377</c:v>
                </c:pt>
                <c:pt idx="2224">
                  <c:v>0.0974917773172468</c:v>
                </c:pt>
                <c:pt idx="2225">
                  <c:v>0.0939885594215883</c:v>
                </c:pt>
                <c:pt idx="2226">
                  <c:v>0.0920327610447042</c:v>
                </c:pt>
                <c:pt idx="2227">
                  <c:v>0.242292335465576</c:v>
                </c:pt>
                <c:pt idx="2228">
                  <c:v>0.0978396216888792</c:v>
                </c:pt>
                <c:pt idx="2229">
                  <c:v>0.0947035699948724</c:v>
                </c:pt>
                <c:pt idx="2230">
                  <c:v>0.109578769343679</c:v>
                </c:pt>
                <c:pt idx="2231">
                  <c:v>0.100198954580732</c:v>
                </c:pt>
                <c:pt idx="2232">
                  <c:v>0.0978331391677218</c:v>
                </c:pt>
                <c:pt idx="2233">
                  <c:v>0.0951730155698591</c:v>
                </c:pt>
                <c:pt idx="2234">
                  <c:v>0.133247876457301</c:v>
                </c:pt>
                <c:pt idx="2235">
                  <c:v>0.0984435122618603</c:v>
                </c:pt>
                <c:pt idx="2236">
                  <c:v>0.0967455340521341</c:v>
                </c:pt>
                <c:pt idx="2237">
                  <c:v>0.0943987934137451</c:v>
                </c:pt>
                <c:pt idx="2238">
                  <c:v>0.0913482583746403</c:v>
                </c:pt>
                <c:pt idx="2239">
                  <c:v>0.0880841791991846</c:v>
                </c:pt>
                <c:pt idx="2240">
                  <c:v>0.0846454005441517</c:v>
                </c:pt>
                <c:pt idx="2241">
                  <c:v>0.0812444916156194</c:v>
                </c:pt>
                <c:pt idx="2242">
                  <c:v>0.0793809039370492</c:v>
                </c:pt>
                <c:pt idx="2243">
                  <c:v>0.0763106585327005</c:v>
                </c:pt>
                <c:pt idx="2244">
                  <c:v>0.0790242954648603</c:v>
                </c:pt>
                <c:pt idx="2245">
                  <c:v>0.0761377797991323</c:v>
                </c:pt>
                <c:pt idx="2246">
                  <c:v>0.178237868987005</c:v>
                </c:pt>
                <c:pt idx="2247">
                  <c:v>0.0972760814527502</c:v>
                </c:pt>
                <c:pt idx="2248">
                  <c:v>0.0938484738454126</c:v>
                </c:pt>
                <c:pt idx="2249">
                  <c:v>0.381485528497894</c:v>
                </c:pt>
                <c:pt idx="2250">
                  <c:v>0.0974383781269199</c:v>
                </c:pt>
                <c:pt idx="2251">
                  <c:v>0.0943577611159747</c:v>
                </c:pt>
                <c:pt idx="2252">
                  <c:v>0.0902354344741067</c:v>
                </c:pt>
                <c:pt idx="2253">
                  <c:v>0.0859636712959399</c:v>
                </c:pt>
                <c:pt idx="2254">
                  <c:v>0.0822879031826067</c:v>
                </c:pt>
                <c:pt idx="2255">
                  <c:v>0.0788046715885622</c:v>
                </c:pt>
                <c:pt idx="2256">
                  <c:v>0.0748830694745983</c:v>
                </c:pt>
                <c:pt idx="2257">
                  <c:v>0.070828610041759</c:v>
                </c:pt>
                <c:pt idx="2258">
                  <c:v>0.0674801332125507</c:v>
                </c:pt>
                <c:pt idx="2259">
                  <c:v>0.0635773040393117</c:v>
                </c:pt>
                <c:pt idx="2260">
                  <c:v>0.0593685942477711</c:v>
                </c:pt>
                <c:pt idx="2261">
                  <c:v>0.0554360645175602</c:v>
                </c:pt>
                <c:pt idx="2262">
                  <c:v>0.0512273200746269</c:v>
                </c:pt>
                <c:pt idx="2263">
                  <c:v>0.0468856771259398</c:v>
                </c:pt>
                <c:pt idx="2264">
                  <c:v>0.0428497275064552</c:v>
                </c:pt>
                <c:pt idx="2265">
                  <c:v>0.111956617075615</c:v>
                </c:pt>
                <c:pt idx="2266">
                  <c:v>0.0986101073373733</c:v>
                </c:pt>
                <c:pt idx="2267">
                  <c:v>0.0943081115835906</c:v>
                </c:pt>
                <c:pt idx="2268">
                  <c:v>0.0901299277068135</c:v>
                </c:pt>
                <c:pt idx="2269">
                  <c:v>0.0864270913544243</c:v>
                </c:pt>
                <c:pt idx="2270">
                  <c:v>0.0826074792084499</c:v>
                </c:pt>
                <c:pt idx="2271">
                  <c:v>0.0783341509588205</c:v>
                </c:pt>
                <c:pt idx="2272">
                  <c:v>0.264816468096204</c:v>
                </c:pt>
                <c:pt idx="2273">
                  <c:v>0.0962799689971751</c:v>
                </c:pt>
                <c:pt idx="2274">
                  <c:v>0.101820885458285</c:v>
                </c:pt>
                <c:pt idx="2275">
                  <c:v>0.0982869724016979</c:v>
                </c:pt>
                <c:pt idx="2276">
                  <c:v>0.0951860027815558</c:v>
                </c:pt>
                <c:pt idx="2277">
                  <c:v>0.0921381911524255</c:v>
                </c:pt>
                <c:pt idx="2278">
                  <c:v>0.0884671423668493</c:v>
                </c:pt>
                <c:pt idx="2279">
                  <c:v>0.0842005231904548</c:v>
                </c:pt>
                <c:pt idx="2280">
                  <c:v>0.0799142311791485</c:v>
                </c:pt>
                <c:pt idx="2281">
                  <c:v>0.0757510454330674</c:v>
                </c:pt>
                <c:pt idx="2282">
                  <c:v>0.0711110111522928</c:v>
                </c:pt>
                <c:pt idx="2283">
                  <c:v>0.0660805110595153</c:v>
                </c:pt>
                <c:pt idx="2284">
                  <c:v>0.0612564024575386</c:v>
                </c:pt>
                <c:pt idx="2285">
                  <c:v>0.056522856818533</c:v>
                </c:pt>
                <c:pt idx="2286">
                  <c:v>0.0511647863186528</c:v>
                </c:pt>
                <c:pt idx="2287">
                  <c:v>0.0458541841063469</c:v>
                </c:pt>
                <c:pt idx="2288">
                  <c:v>0.0399888203183831</c:v>
                </c:pt>
                <c:pt idx="2289">
                  <c:v>0.034345360318635</c:v>
                </c:pt>
                <c:pt idx="2290">
                  <c:v>0.214423256542433</c:v>
                </c:pt>
                <c:pt idx="2291">
                  <c:v>0.0958975700430917</c:v>
                </c:pt>
                <c:pt idx="2292">
                  <c:v>0.0915349387242776</c:v>
                </c:pt>
                <c:pt idx="2293">
                  <c:v>0.0870523385617012</c:v>
                </c:pt>
                <c:pt idx="2294">
                  <c:v>0.0822146782083703</c:v>
                </c:pt>
                <c:pt idx="2295">
                  <c:v>0.077441535841765</c:v>
                </c:pt>
                <c:pt idx="2296">
                  <c:v>0.0717860322068244</c:v>
                </c:pt>
                <c:pt idx="2297">
                  <c:v>0.0663858279173941</c:v>
                </c:pt>
                <c:pt idx="2298">
                  <c:v>0.0615235963521878</c:v>
                </c:pt>
                <c:pt idx="2299">
                  <c:v>0.0572237998711313</c:v>
                </c:pt>
                <c:pt idx="2300">
                  <c:v>0.0526456194873017</c:v>
                </c:pt>
                <c:pt idx="2301">
                  <c:v>0.0477414600872941</c:v>
                </c:pt>
                <c:pt idx="2302">
                  <c:v>0.0424189947596181</c:v>
                </c:pt>
                <c:pt idx="2303">
                  <c:v>0.168363035004506</c:v>
                </c:pt>
                <c:pt idx="2304">
                  <c:v>0.111723730096569</c:v>
                </c:pt>
                <c:pt idx="2305">
                  <c:v>0.0970146089816646</c:v>
                </c:pt>
                <c:pt idx="2306">
                  <c:v>0.0916902620133326</c:v>
                </c:pt>
                <c:pt idx="2307">
                  <c:v>0.0867920551814694</c:v>
                </c:pt>
                <c:pt idx="2308">
                  <c:v>0.119548568038781</c:v>
                </c:pt>
                <c:pt idx="2309">
                  <c:v>0.0995121082727237</c:v>
                </c:pt>
                <c:pt idx="2310">
                  <c:v>0.0948929762861938</c:v>
                </c:pt>
                <c:pt idx="2311">
                  <c:v>0.0901621851773821</c:v>
                </c:pt>
                <c:pt idx="2312">
                  <c:v>0.0861832400841229</c:v>
                </c:pt>
                <c:pt idx="2313">
                  <c:v>0.081005377842168</c:v>
                </c:pt>
                <c:pt idx="2314">
                  <c:v>0.074992827449909</c:v>
                </c:pt>
                <c:pt idx="2315">
                  <c:v>0.0684596348403628</c:v>
                </c:pt>
                <c:pt idx="2316">
                  <c:v>0.0623716427153429</c:v>
                </c:pt>
                <c:pt idx="2317">
                  <c:v>0.0573730041980394</c:v>
                </c:pt>
                <c:pt idx="2318">
                  <c:v>0.0655187495610094</c:v>
                </c:pt>
                <c:pt idx="2319">
                  <c:v>0.0603257013953768</c:v>
                </c:pt>
                <c:pt idx="2320">
                  <c:v>0.085772082708127</c:v>
                </c:pt>
                <c:pt idx="2321">
                  <c:v>0.090600022973669</c:v>
                </c:pt>
                <c:pt idx="2322">
                  <c:v>0.0851000755842426</c:v>
                </c:pt>
                <c:pt idx="2323">
                  <c:v>0.0965905167748813</c:v>
                </c:pt>
                <c:pt idx="2324">
                  <c:v>0.0911803805244473</c:v>
                </c:pt>
                <c:pt idx="2325">
                  <c:v>0.0856236330432349</c:v>
                </c:pt>
                <c:pt idx="2326">
                  <c:v>0.0795424580883131</c:v>
                </c:pt>
                <c:pt idx="2327">
                  <c:v>0.0744338132687154</c:v>
                </c:pt>
                <c:pt idx="2328">
                  <c:v>0.0700549826674655</c:v>
                </c:pt>
                <c:pt idx="2329">
                  <c:v>0.0643114252335117</c:v>
                </c:pt>
                <c:pt idx="2330">
                  <c:v>0.0587014959557213</c:v>
                </c:pt>
                <c:pt idx="2331">
                  <c:v>0.0531068494307474</c:v>
                </c:pt>
                <c:pt idx="2332">
                  <c:v>0.0471033080943328</c:v>
                </c:pt>
                <c:pt idx="2333">
                  <c:v>0.0410261448564868</c:v>
                </c:pt>
                <c:pt idx="2334">
                  <c:v>0.0343242412522136</c:v>
                </c:pt>
                <c:pt idx="2335">
                  <c:v>0.0281670684042479</c:v>
                </c:pt>
                <c:pt idx="2336">
                  <c:v>0.0223612243872169</c:v>
                </c:pt>
                <c:pt idx="2337">
                  <c:v>0.0163262219813114</c:v>
                </c:pt>
                <c:pt idx="2338">
                  <c:v>0.0101447425683721</c:v>
                </c:pt>
                <c:pt idx="2339">
                  <c:v>0.00376924686213598</c:v>
                </c:pt>
                <c:pt idx="2340">
                  <c:v>-0.00529506027692972</c:v>
                </c:pt>
                <c:pt idx="2341">
                  <c:v>-0.0169951086121365</c:v>
                </c:pt>
                <c:pt idx="2342">
                  <c:v>-0.0298821837325744</c:v>
                </c:pt>
                <c:pt idx="2343">
                  <c:v>-0.04211822712919</c:v>
                </c:pt>
                <c:pt idx="2344">
                  <c:v>-0.0527022820982328</c:v>
                </c:pt>
                <c:pt idx="2345">
                  <c:v>0.0519461983382954</c:v>
                </c:pt>
                <c:pt idx="2346">
                  <c:v>0.118425224099698</c:v>
                </c:pt>
                <c:pt idx="2347">
                  <c:v>0.0940508641241744</c:v>
                </c:pt>
                <c:pt idx="2348">
                  <c:v>0.0882128311634447</c:v>
                </c:pt>
                <c:pt idx="2349">
                  <c:v>0.0823620753295686</c:v>
                </c:pt>
                <c:pt idx="2350">
                  <c:v>0.0756720776102318</c:v>
                </c:pt>
                <c:pt idx="2351">
                  <c:v>0.0695964793338566</c:v>
                </c:pt>
                <c:pt idx="2352">
                  <c:v>0.0624839975554958</c:v>
                </c:pt>
                <c:pt idx="2353">
                  <c:v>0.0564202407898069</c:v>
                </c:pt>
                <c:pt idx="2354">
                  <c:v>0.0514821015195679</c:v>
                </c:pt>
                <c:pt idx="2355">
                  <c:v>0.178024522220738</c:v>
                </c:pt>
                <c:pt idx="2356">
                  <c:v>0.320239368879132</c:v>
                </c:pt>
                <c:pt idx="2357">
                  <c:v>0.0950432683586921</c:v>
                </c:pt>
                <c:pt idx="2358">
                  <c:v>0.0896419458282762</c:v>
                </c:pt>
                <c:pt idx="2359">
                  <c:v>0.0841420358605231</c:v>
                </c:pt>
                <c:pt idx="2360">
                  <c:v>0.0785139470592018</c:v>
                </c:pt>
                <c:pt idx="2361">
                  <c:v>0.0730140849557204</c:v>
                </c:pt>
                <c:pt idx="2362">
                  <c:v>0.0717822098234007</c:v>
                </c:pt>
                <c:pt idx="2363">
                  <c:v>0.0651374970023595</c:v>
                </c:pt>
                <c:pt idx="2364">
                  <c:v>0.0586896044007521</c:v>
                </c:pt>
                <c:pt idx="2365">
                  <c:v>0.0521116900974987</c:v>
                </c:pt>
                <c:pt idx="2366">
                  <c:v>0.0457935201293291</c:v>
                </c:pt>
                <c:pt idx="2367">
                  <c:v>0.0394648890988594</c:v>
                </c:pt>
                <c:pt idx="2368">
                  <c:v>0.0348319881933932</c:v>
                </c:pt>
                <c:pt idx="2369">
                  <c:v>0.0298954000864833</c:v>
                </c:pt>
                <c:pt idx="2370">
                  <c:v>0.125382686782572</c:v>
                </c:pt>
                <c:pt idx="2371">
                  <c:v>0.0957837042258671</c:v>
                </c:pt>
                <c:pt idx="2372">
                  <c:v>0.0896867615872749</c:v>
                </c:pt>
                <c:pt idx="2373">
                  <c:v>0.0830870353465203</c:v>
                </c:pt>
                <c:pt idx="2374">
                  <c:v>0.0764678840795223</c:v>
                </c:pt>
                <c:pt idx="2375">
                  <c:v>0.0704894473990649</c:v>
                </c:pt>
                <c:pt idx="2376">
                  <c:v>0.0641510374174363</c:v>
                </c:pt>
                <c:pt idx="2377">
                  <c:v>0.0579548241246135</c:v>
                </c:pt>
                <c:pt idx="2378">
                  <c:v>0.0515620765100484</c:v>
                </c:pt>
                <c:pt idx="2379">
                  <c:v>0.0511031426394171</c:v>
                </c:pt>
                <c:pt idx="2380">
                  <c:v>0.0529220217239756</c:v>
                </c:pt>
                <c:pt idx="2381">
                  <c:v>0.0472367888438458</c:v>
                </c:pt>
                <c:pt idx="2382">
                  <c:v>0.0408875374011812</c:v>
                </c:pt>
                <c:pt idx="2383">
                  <c:v>0.0343835596252233</c:v>
                </c:pt>
                <c:pt idx="2384">
                  <c:v>0.0280953662892829</c:v>
                </c:pt>
                <c:pt idx="2385">
                  <c:v>0.0252177845179577</c:v>
                </c:pt>
                <c:pt idx="2386">
                  <c:v>0.0190880262028372</c:v>
                </c:pt>
                <c:pt idx="2387">
                  <c:v>0.0127587081603151</c:v>
                </c:pt>
                <c:pt idx="2388">
                  <c:v>0.0063748070768197</c:v>
                </c:pt>
                <c:pt idx="2389">
                  <c:v>-0.000300581329988336</c:v>
                </c:pt>
                <c:pt idx="2390">
                  <c:v>0.00390167306866718</c:v>
                </c:pt>
                <c:pt idx="2391">
                  <c:v>-0.00464299607223961</c:v>
                </c:pt>
                <c:pt idx="2392">
                  <c:v>-0.0178462347015631</c:v>
                </c:pt>
                <c:pt idx="2393">
                  <c:v>-0.030553293739102</c:v>
                </c:pt>
                <c:pt idx="2394">
                  <c:v>-0.0430873867040602</c:v>
                </c:pt>
                <c:pt idx="2395">
                  <c:v>0.0776816513298142</c:v>
                </c:pt>
                <c:pt idx="2396">
                  <c:v>0.125437456296292</c:v>
                </c:pt>
                <c:pt idx="2397">
                  <c:v>0.100548781375913</c:v>
                </c:pt>
                <c:pt idx="2398">
                  <c:v>0.138426474272407</c:v>
                </c:pt>
                <c:pt idx="2399">
                  <c:v>0.0941571230853777</c:v>
                </c:pt>
                <c:pt idx="2400">
                  <c:v>0.0877029652026242</c:v>
                </c:pt>
                <c:pt idx="2401">
                  <c:v>0.081329883926142</c:v>
                </c:pt>
                <c:pt idx="2402">
                  <c:v>0.0829632014184647</c:v>
                </c:pt>
                <c:pt idx="2403">
                  <c:v>0.0855027153393895</c:v>
                </c:pt>
                <c:pt idx="2404">
                  <c:v>0.0961484726268715</c:v>
                </c:pt>
                <c:pt idx="2405">
                  <c:v>0.0902699146596268</c:v>
                </c:pt>
                <c:pt idx="2406">
                  <c:v>0.08466344893939</c:v>
                </c:pt>
                <c:pt idx="2407">
                  <c:v>0.0788784182441997</c:v>
                </c:pt>
                <c:pt idx="2408">
                  <c:v>0.0765289667407538</c:v>
                </c:pt>
                <c:pt idx="2409">
                  <c:v>0.0709027667977764</c:v>
                </c:pt>
                <c:pt idx="2410">
                  <c:v>0.0650021655985304</c:v>
                </c:pt>
                <c:pt idx="2411">
                  <c:v>0.0589239026831363</c:v>
                </c:pt>
                <c:pt idx="2412">
                  <c:v>0.0912731631945831</c:v>
                </c:pt>
                <c:pt idx="2413">
                  <c:v>0.0990048028636867</c:v>
                </c:pt>
                <c:pt idx="2414">
                  <c:v>0.0934517224018867</c:v>
                </c:pt>
                <c:pt idx="2415">
                  <c:v>0.0880462734847538</c:v>
                </c:pt>
                <c:pt idx="2416">
                  <c:v>0.082449358904632</c:v>
                </c:pt>
                <c:pt idx="2417">
                  <c:v>0.0775663619813192</c:v>
                </c:pt>
                <c:pt idx="2418">
                  <c:v>0.0746008164607348</c:v>
                </c:pt>
                <c:pt idx="2419">
                  <c:v>0.0690749989236119</c:v>
                </c:pt>
                <c:pt idx="2420">
                  <c:v>0.0644680970903182</c:v>
                </c:pt>
                <c:pt idx="2421">
                  <c:v>0.0583591419578164</c:v>
                </c:pt>
                <c:pt idx="2422">
                  <c:v>0.0740419034315349</c:v>
                </c:pt>
                <c:pt idx="2423">
                  <c:v>0.0689539145132483</c:v>
                </c:pt>
                <c:pt idx="2424">
                  <c:v>0.0636010008802561</c:v>
                </c:pt>
                <c:pt idx="2425">
                  <c:v>0.0623209742286155</c:v>
                </c:pt>
                <c:pt idx="2426">
                  <c:v>0.0570039622096345</c:v>
                </c:pt>
                <c:pt idx="2427">
                  <c:v>0.173693742509316</c:v>
                </c:pt>
                <c:pt idx="2428">
                  <c:v>0.111965562482671</c:v>
                </c:pt>
                <c:pt idx="2429">
                  <c:v>0.18654507125808</c:v>
                </c:pt>
                <c:pt idx="2430">
                  <c:v>0.0949108208322291</c:v>
                </c:pt>
                <c:pt idx="2431">
                  <c:v>0.109755834888581</c:v>
                </c:pt>
                <c:pt idx="2432">
                  <c:v>0.0976148088238384</c:v>
                </c:pt>
                <c:pt idx="2433">
                  <c:v>0.0920585197070624</c:v>
                </c:pt>
                <c:pt idx="2434">
                  <c:v>0.0893489221542396</c:v>
                </c:pt>
                <c:pt idx="2435">
                  <c:v>0.0842243653147259</c:v>
                </c:pt>
                <c:pt idx="2436">
                  <c:v>0.0796491439826692</c:v>
                </c:pt>
                <c:pt idx="2437">
                  <c:v>0.0750050871365331</c:v>
                </c:pt>
                <c:pt idx="2438">
                  <c:v>0.0698656323783329</c:v>
                </c:pt>
                <c:pt idx="2439">
                  <c:v>0.0650890427097173</c:v>
                </c:pt>
                <c:pt idx="2440">
                  <c:v>0.060318301365335</c:v>
                </c:pt>
                <c:pt idx="2441">
                  <c:v>0.0556002575844838</c:v>
                </c:pt>
                <c:pt idx="2442">
                  <c:v>0.106761834763208</c:v>
                </c:pt>
                <c:pt idx="2443">
                  <c:v>0.0989856870142991</c:v>
                </c:pt>
                <c:pt idx="2444">
                  <c:v>0.099954057740429</c:v>
                </c:pt>
                <c:pt idx="2445">
                  <c:v>0.0965245436929505</c:v>
                </c:pt>
                <c:pt idx="2446">
                  <c:v>0.0921327658993223</c:v>
                </c:pt>
                <c:pt idx="2447">
                  <c:v>0.0879451309666226</c:v>
                </c:pt>
                <c:pt idx="2448">
                  <c:v>0.0995718101371741</c:v>
                </c:pt>
                <c:pt idx="2449">
                  <c:v>0.0975670318895072</c:v>
                </c:pt>
                <c:pt idx="2450">
                  <c:v>0.0927506686641268</c:v>
                </c:pt>
                <c:pt idx="2451">
                  <c:v>0.087877521615318</c:v>
                </c:pt>
                <c:pt idx="2452">
                  <c:v>0.0832261527192091</c:v>
                </c:pt>
                <c:pt idx="2453">
                  <c:v>0.115978555258487</c:v>
                </c:pt>
                <c:pt idx="2454">
                  <c:v>0.207019337985454</c:v>
                </c:pt>
                <c:pt idx="2455">
                  <c:v>0.0952681365317684</c:v>
                </c:pt>
                <c:pt idx="2456">
                  <c:v>0.0900024635712939</c:v>
                </c:pt>
                <c:pt idx="2457">
                  <c:v>0.0849364108328756</c:v>
                </c:pt>
                <c:pt idx="2458">
                  <c:v>0.0797984710505279</c:v>
                </c:pt>
                <c:pt idx="2459">
                  <c:v>0.0746638551929082</c:v>
                </c:pt>
                <c:pt idx="2460">
                  <c:v>0.0697525803368135</c:v>
                </c:pt>
                <c:pt idx="2461">
                  <c:v>0.0652331183326999</c:v>
                </c:pt>
                <c:pt idx="2462">
                  <c:v>0.0601599589135724</c:v>
                </c:pt>
                <c:pt idx="2463">
                  <c:v>0.0552824596752424</c:v>
                </c:pt>
                <c:pt idx="2464">
                  <c:v>0.0507198576702108</c:v>
                </c:pt>
                <c:pt idx="2465">
                  <c:v>0.0454289175663056</c:v>
                </c:pt>
                <c:pt idx="2466">
                  <c:v>0.0402556152195954</c:v>
                </c:pt>
                <c:pt idx="2467">
                  <c:v>0.0359607315362047</c:v>
                </c:pt>
                <c:pt idx="2468">
                  <c:v>0.0319000299583314</c:v>
                </c:pt>
                <c:pt idx="2469">
                  <c:v>0.0280564547919466</c:v>
                </c:pt>
                <c:pt idx="2470">
                  <c:v>0.0239398820668593</c:v>
                </c:pt>
                <c:pt idx="2471">
                  <c:v>0.0196645456058515</c:v>
                </c:pt>
                <c:pt idx="2472">
                  <c:v>0.0161389106175884</c:v>
                </c:pt>
                <c:pt idx="2473">
                  <c:v>0.0126826561896276</c:v>
                </c:pt>
                <c:pt idx="2474">
                  <c:v>0.00889950688783725</c:v>
                </c:pt>
                <c:pt idx="2475">
                  <c:v>0.00529876951449748</c:v>
                </c:pt>
                <c:pt idx="2476">
                  <c:v>0.0014277605332238</c:v>
                </c:pt>
                <c:pt idx="2477">
                  <c:v>-0.00524774190016286</c:v>
                </c:pt>
                <c:pt idx="2478">
                  <c:v>-0.0135952396848094</c:v>
                </c:pt>
                <c:pt idx="2479">
                  <c:v>-0.0209956821607788</c:v>
                </c:pt>
                <c:pt idx="2480">
                  <c:v>-0.0291560477301194</c:v>
                </c:pt>
                <c:pt idx="2481">
                  <c:v>-0.0367887006133438</c:v>
                </c:pt>
                <c:pt idx="2482">
                  <c:v>-0.0433635307175282</c:v>
                </c:pt>
                <c:pt idx="2483">
                  <c:v>-0.0415501988721361</c:v>
                </c:pt>
                <c:pt idx="2484">
                  <c:v>0.0449450839498733</c:v>
                </c:pt>
                <c:pt idx="2485">
                  <c:v>0.0414359915659068</c:v>
                </c:pt>
                <c:pt idx="2486">
                  <c:v>0.0376970340581422</c:v>
                </c:pt>
                <c:pt idx="2487">
                  <c:v>0.0337516744494946</c:v>
                </c:pt>
                <c:pt idx="2488">
                  <c:v>0.0305473431932508</c:v>
                </c:pt>
                <c:pt idx="2489">
                  <c:v>0.0273790114961394</c:v>
                </c:pt>
                <c:pt idx="2490">
                  <c:v>0.0238855762777099</c:v>
                </c:pt>
                <c:pt idx="2491">
                  <c:v>0.0204319391562802</c:v>
                </c:pt>
                <c:pt idx="2492">
                  <c:v>0.185220745503575</c:v>
                </c:pt>
                <c:pt idx="2493">
                  <c:v>0.137520291606182</c:v>
                </c:pt>
                <c:pt idx="2494">
                  <c:v>0.0965031951042732</c:v>
                </c:pt>
                <c:pt idx="2495">
                  <c:v>0.0925789265388361</c:v>
                </c:pt>
                <c:pt idx="2496">
                  <c:v>0.0887670703328171</c:v>
                </c:pt>
                <c:pt idx="2497">
                  <c:v>0.0847719135214455</c:v>
                </c:pt>
                <c:pt idx="2498">
                  <c:v>0.0820132968936631</c:v>
                </c:pt>
                <c:pt idx="2499">
                  <c:v>0.0799944953127845</c:v>
                </c:pt>
                <c:pt idx="2500">
                  <c:v>0.0773563352855255</c:v>
                </c:pt>
                <c:pt idx="2501">
                  <c:v>0.0760430659020543</c:v>
                </c:pt>
                <c:pt idx="2502">
                  <c:v>0.0736534462980916</c:v>
                </c:pt>
                <c:pt idx="2503">
                  <c:v>0.107696010365064</c:v>
                </c:pt>
                <c:pt idx="2504">
                  <c:v>0.10034858350366</c:v>
                </c:pt>
                <c:pt idx="2505">
                  <c:v>0.0976205641256797</c:v>
                </c:pt>
                <c:pt idx="2506">
                  <c:v>0.0947508535829155</c:v>
                </c:pt>
                <c:pt idx="2507">
                  <c:v>0.0918018080524025</c:v>
                </c:pt>
                <c:pt idx="2508">
                  <c:v>0.0905312825837221</c:v>
                </c:pt>
                <c:pt idx="2509">
                  <c:v>0.0878554706594714</c:v>
                </c:pt>
                <c:pt idx="2510">
                  <c:v>0.0850508197450781</c:v>
                </c:pt>
                <c:pt idx="2511">
                  <c:v>0.0947475034827734</c:v>
                </c:pt>
                <c:pt idx="2512">
                  <c:v>0.0966780590789291</c:v>
                </c:pt>
                <c:pt idx="2513">
                  <c:v>0.0945929251271868</c:v>
                </c:pt>
                <c:pt idx="2514">
                  <c:v>0.0924014612800303</c:v>
                </c:pt>
                <c:pt idx="2515">
                  <c:v>0.0899629339932708</c:v>
                </c:pt>
                <c:pt idx="2516">
                  <c:v>0.0881247556436018</c:v>
                </c:pt>
                <c:pt idx="2517">
                  <c:v>0.0867796822905873</c:v>
                </c:pt>
                <c:pt idx="2518">
                  <c:v>0.0875913902756675</c:v>
                </c:pt>
                <c:pt idx="2519">
                  <c:v>0.0852764214857335</c:v>
                </c:pt>
                <c:pt idx="2520">
                  <c:v>0.0826983663789875</c:v>
                </c:pt>
                <c:pt idx="2521">
                  <c:v>0.0799248249706388</c:v>
                </c:pt>
                <c:pt idx="2522">
                  <c:v>0.0772702319428768</c:v>
                </c:pt>
                <c:pt idx="2523">
                  <c:v>0.0748268687222704</c:v>
                </c:pt>
                <c:pt idx="2524">
                  <c:v>0.0724134708135304</c:v>
                </c:pt>
                <c:pt idx="2525">
                  <c:v>0.0780005575334264</c:v>
                </c:pt>
                <c:pt idx="2526">
                  <c:v>0.0907357444900245</c:v>
                </c:pt>
                <c:pt idx="2527">
                  <c:v>0.108596584691723</c:v>
                </c:pt>
                <c:pt idx="2528">
                  <c:v>0.105262761581544</c:v>
                </c:pt>
                <c:pt idx="2529">
                  <c:v>0.101483685708045</c:v>
                </c:pt>
                <c:pt idx="2530">
                  <c:v>0.099096216159886</c:v>
                </c:pt>
                <c:pt idx="2531">
                  <c:v>0.0971031441897754</c:v>
                </c:pt>
                <c:pt idx="2532">
                  <c:v>0.0946837094102557</c:v>
                </c:pt>
                <c:pt idx="2533">
                  <c:v>0.0954349041574256</c:v>
                </c:pt>
                <c:pt idx="2534">
                  <c:v>0.0942116547941742</c:v>
                </c:pt>
                <c:pt idx="2535">
                  <c:v>0.092381931693974</c:v>
                </c:pt>
                <c:pt idx="2536">
                  <c:v>0.0902769729505093</c:v>
                </c:pt>
                <c:pt idx="2537">
                  <c:v>0.0879443051947095</c:v>
                </c:pt>
                <c:pt idx="2538">
                  <c:v>0.0854687538614449</c:v>
                </c:pt>
                <c:pt idx="2539">
                  <c:v>0.083379685754327</c:v>
                </c:pt>
                <c:pt idx="2540">
                  <c:v>0.0815188709019865</c:v>
                </c:pt>
                <c:pt idx="2541">
                  <c:v>0.079416482623551</c:v>
                </c:pt>
                <c:pt idx="2542">
                  <c:v>0.0769859243333286</c:v>
                </c:pt>
                <c:pt idx="2543">
                  <c:v>0.0743843145590093</c:v>
                </c:pt>
                <c:pt idx="2544">
                  <c:v>0.0718853540745909</c:v>
                </c:pt>
                <c:pt idx="2545">
                  <c:v>0.0693743029104139</c:v>
                </c:pt>
                <c:pt idx="2546">
                  <c:v>0.0669738320161131</c:v>
                </c:pt>
                <c:pt idx="2547">
                  <c:v>0.0646354666748463</c:v>
                </c:pt>
                <c:pt idx="2548">
                  <c:v>0.162232117509832</c:v>
                </c:pt>
                <c:pt idx="2549">
                  <c:v>0.123198855305926</c:v>
                </c:pt>
                <c:pt idx="2550">
                  <c:v>0.110413112167439</c:v>
                </c:pt>
                <c:pt idx="2551">
                  <c:v>0.307900956282363</c:v>
                </c:pt>
                <c:pt idx="2552">
                  <c:v>0.0992215103896008</c:v>
                </c:pt>
                <c:pt idx="2553">
                  <c:v>0.0975900455688627</c:v>
                </c:pt>
                <c:pt idx="2554">
                  <c:v>0.0952162304244275</c:v>
                </c:pt>
                <c:pt idx="2555">
                  <c:v>0.0929111554327446</c:v>
                </c:pt>
                <c:pt idx="2556">
                  <c:v>0.0905568077800669</c:v>
                </c:pt>
                <c:pt idx="2557">
                  <c:v>0.0885078931130052</c:v>
                </c:pt>
                <c:pt idx="2558">
                  <c:v>0.256670771163287</c:v>
                </c:pt>
                <c:pt idx="2559">
                  <c:v>0.100553482767802</c:v>
                </c:pt>
                <c:pt idx="2560">
                  <c:v>0.14581400184025</c:v>
                </c:pt>
                <c:pt idx="2561">
                  <c:v>0.0979597650319743</c:v>
                </c:pt>
                <c:pt idx="2562">
                  <c:v>0.145224552343258</c:v>
                </c:pt>
                <c:pt idx="2563">
                  <c:v>0.0976576642703992</c:v>
                </c:pt>
                <c:pt idx="2564">
                  <c:v>0.0952504361678237</c:v>
                </c:pt>
                <c:pt idx="2565">
                  <c:v>0.109025746448887</c:v>
                </c:pt>
                <c:pt idx="2566">
                  <c:v>0.100573861860742</c:v>
                </c:pt>
                <c:pt idx="2567">
                  <c:v>0.0990419474418646</c:v>
                </c:pt>
                <c:pt idx="2568">
                  <c:v>0.0966942980520866</c:v>
                </c:pt>
                <c:pt idx="2569">
                  <c:v>0.0940944657756761</c:v>
                </c:pt>
                <c:pt idx="2570">
                  <c:v>0.0915043444876713</c:v>
                </c:pt>
                <c:pt idx="2571">
                  <c:v>0.0892300932222047</c:v>
                </c:pt>
                <c:pt idx="2572">
                  <c:v>0.0864626828751886</c:v>
                </c:pt>
                <c:pt idx="2573">
                  <c:v>0.0848044466418698</c:v>
                </c:pt>
                <c:pt idx="2574">
                  <c:v>0.0835495084686197</c:v>
                </c:pt>
                <c:pt idx="2575">
                  <c:v>0.0824025753864259</c:v>
                </c:pt>
                <c:pt idx="2576">
                  <c:v>0.0804891626798023</c:v>
                </c:pt>
                <c:pt idx="2577">
                  <c:v>0.0786326870738785</c:v>
                </c:pt>
                <c:pt idx="2578">
                  <c:v>0.0756969572310659</c:v>
                </c:pt>
                <c:pt idx="2579">
                  <c:v>0.0832435779094804</c:v>
                </c:pt>
                <c:pt idx="2580">
                  <c:v>0.0818531235917317</c:v>
                </c:pt>
                <c:pt idx="2581">
                  <c:v>0.0934281247651562</c:v>
                </c:pt>
                <c:pt idx="2582">
                  <c:v>0.1344261703694</c:v>
                </c:pt>
                <c:pt idx="2583">
                  <c:v>0.0981686847319007</c:v>
                </c:pt>
                <c:pt idx="2584">
                  <c:v>0.101117523072109</c:v>
                </c:pt>
                <c:pt idx="2585">
                  <c:v>0.127224262972522</c:v>
                </c:pt>
                <c:pt idx="2586">
                  <c:v>0.0985389924914981</c:v>
                </c:pt>
                <c:pt idx="2587">
                  <c:v>0.096852918904003</c:v>
                </c:pt>
                <c:pt idx="2588">
                  <c:v>0.0951829678734113</c:v>
                </c:pt>
                <c:pt idx="2589">
                  <c:v>0.249286173153521</c:v>
                </c:pt>
                <c:pt idx="2590">
                  <c:v>0.110527135884276</c:v>
                </c:pt>
                <c:pt idx="2591">
                  <c:v>0.100660484668071</c:v>
                </c:pt>
                <c:pt idx="2592">
                  <c:v>0.098639676377477</c:v>
                </c:pt>
                <c:pt idx="2593">
                  <c:v>0.0968444654119917</c:v>
                </c:pt>
                <c:pt idx="2594">
                  <c:v>0.0944457782156542</c:v>
                </c:pt>
                <c:pt idx="2595">
                  <c:v>0.0913513271112323</c:v>
                </c:pt>
                <c:pt idx="2596">
                  <c:v>0.0886003496193464</c:v>
                </c:pt>
                <c:pt idx="2597">
                  <c:v>0.0854377602471758</c:v>
                </c:pt>
                <c:pt idx="2598">
                  <c:v>0.0830154918554735</c:v>
                </c:pt>
                <c:pt idx="2599">
                  <c:v>0.0803561178554723</c:v>
                </c:pt>
                <c:pt idx="2600">
                  <c:v>0.0775194655434328</c:v>
                </c:pt>
                <c:pt idx="2601">
                  <c:v>0.0742866320525892</c:v>
                </c:pt>
                <c:pt idx="2602">
                  <c:v>0.0712693102945761</c:v>
                </c:pt>
                <c:pt idx="2603">
                  <c:v>0.0692875641242831</c:v>
                </c:pt>
                <c:pt idx="2604">
                  <c:v>0.0673154904246103</c:v>
                </c:pt>
                <c:pt idx="2605">
                  <c:v>0.0649405259176889</c:v>
                </c:pt>
                <c:pt idx="2606">
                  <c:v>0.0783879048348932</c:v>
                </c:pt>
                <c:pt idx="2607">
                  <c:v>0.0758515059247391</c:v>
                </c:pt>
                <c:pt idx="2608">
                  <c:v>0.0724799751871772</c:v>
                </c:pt>
                <c:pt idx="2609">
                  <c:v>0.0693762748359285</c:v>
                </c:pt>
                <c:pt idx="2610">
                  <c:v>0.0661412473422846</c:v>
                </c:pt>
                <c:pt idx="2611">
                  <c:v>0.0630655030830918</c:v>
                </c:pt>
                <c:pt idx="2612">
                  <c:v>0.0597016975731341</c:v>
                </c:pt>
                <c:pt idx="2613">
                  <c:v>0.0566358403761826</c:v>
                </c:pt>
                <c:pt idx="2614">
                  <c:v>0.0534584734273664</c:v>
                </c:pt>
                <c:pt idx="2615">
                  <c:v>0.0585714923746379</c:v>
                </c:pt>
                <c:pt idx="2616">
                  <c:v>0.054833776878904</c:v>
                </c:pt>
                <c:pt idx="2617">
                  <c:v>0.0532492934696238</c:v>
                </c:pt>
                <c:pt idx="2618">
                  <c:v>0.144913786947454</c:v>
                </c:pt>
                <c:pt idx="2619">
                  <c:v>0.0990390976308914</c:v>
                </c:pt>
                <c:pt idx="2620">
                  <c:v>0.0961479651540842</c:v>
                </c:pt>
                <c:pt idx="2621">
                  <c:v>0.0928387410021993</c:v>
                </c:pt>
                <c:pt idx="2622">
                  <c:v>0.0889233604463981</c:v>
                </c:pt>
                <c:pt idx="2623">
                  <c:v>0.0847494407005733</c:v>
                </c:pt>
                <c:pt idx="2624">
                  <c:v>0.0804545987333307</c:v>
                </c:pt>
                <c:pt idx="2625">
                  <c:v>0.113548155814017</c:v>
                </c:pt>
                <c:pt idx="2626">
                  <c:v>0.0972670126012471</c:v>
                </c:pt>
                <c:pt idx="2627">
                  <c:v>0.0932529064238865</c:v>
                </c:pt>
                <c:pt idx="2628">
                  <c:v>0.0886885703495439</c:v>
                </c:pt>
                <c:pt idx="2629">
                  <c:v>0.0841920336233357</c:v>
                </c:pt>
                <c:pt idx="2630">
                  <c:v>0.0798572077881636</c:v>
                </c:pt>
                <c:pt idx="2631">
                  <c:v>0.0760480632219889</c:v>
                </c:pt>
                <c:pt idx="2632">
                  <c:v>0.103133012196607</c:v>
                </c:pt>
                <c:pt idx="2633">
                  <c:v>0.0986302029834234</c:v>
                </c:pt>
                <c:pt idx="2634">
                  <c:v>0.0952752518555386</c:v>
                </c:pt>
                <c:pt idx="2635">
                  <c:v>0.0912694052641136</c:v>
                </c:pt>
                <c:pt idx="2636">
                  <c:v>0.0867980087918179</c:v>
                </c:pt>
                <c:pt idx="2637">
                  <c:v>0.0826218324993215</c:v>
                </c:pt>
                <c:pt idx="2638">
                  <c:v>0.0783553661084986</c:v>
                </c:pt>
                <c:pt idx="2639">
                  <c:v>0.0739279745238321</c:v>
                </c:pt>
                <c:pt idx="2640">
                  <c:v>0.0693551619615924</c:v>
                </c:pt>
                <c:pt idx="2641">
                  <c:v>0.0645051516079884</c:v>
                </c:pt>
                <c:pt idx="2642">
                  <c:v>0.059989111307881</c:v>
                </c:pt>
                <c:pt idx="2643">
                  <c:v>0.0559119945330995</c:v>
                </c:pt>
                <c:pt idx="2644">
                  <c:v>0.0512566968008692</c:v>
                </c:pt>
                <c:pt idx="2645">
                  <c:v>0.0466613856400166</c:v>
                </c:pt>
                <c:pt idx="2646">
                  <c:v>0.0456479443744691</c:v>
                </c:pt>
                <c:pt idx="2647">
                  <c:v>0.0431535426133525</c:v>
                </c:pt>
                <c:pt idx="2648">
                  <c:v>0.0380400865526669</c:v>
                </c:pt>
                <c:pt idx="2649">
                  <c:v>0.0327110510519915</c:v>
                </c:pt>
                <c:pt idx="2650">
                  <c:v>0.0271306421052382</c:v>
                </c:pt>
                <c:pt idx="2651">
                  <c:v>0.0216452127432116</c:v>
                </c:pt>
                <c:pt idx="2652">
                  <c:v>0.0435567079311812</c:v>
                </c:pt>
                <c:pt idx="2653">
                  <c:v>0.0393705470854817</c:v>
                </c:pt>
                <c:pt idx="2654">
                  <c:v>0.0362278795258653</c:v>
                </c:pt>
                <c:pt idx="2655">
                  <c:v>0.032627568994074</c:v>
                </c:pt>
                <c:pt idx="2656">
                  <c:v>0.0374160475899312</c:v>
                </c:pt>
                <c:pt idx="2657">
                  <c:v>0.0357022735527321</c:v>
                </c:pt>
                <c:pt idx="2658">
                  <c:v>0.0305962632702537</c:v>
                </c:pt>
                <c:pt idx="2659">
                  <c:v>0.0247202306769303</c:v>
                </c:pt>
                <c:pt idx="2660">
                  <c:v>0.0186351279430308</c:v>
                </c:pt>
                <c:pt idx="2661">
                  <c:v>0.0130484201832481</c:v>
                </c:pt>
                <c:pt idx="2662">
                  <c:v>0.0277885489930487</c:v>
                </c:pt>
                <c:pt idx="2663">
                  <c:v>0.0233328002602802</c:v>
                </c:pt>
                <c:pt idx="2664">
                  <c:v>0.0181068813124581</c:v>
                </c:pt>
                <c:pt idx="2665">
                  <c:v>0.0356539062082888</c:v>
                </c:pt>
                <c:pt idx="2666">
                  <c:v>0.0315159091907244</c:v>
                </c:pt>
                <c:pt idx="2667">
                  <c:v>0.0273446661753762</c:v>
                </c:pt>
                <c:pt idx="2668">
                  <c:v>0.0226658752424267</c:v>
                </c:pt>
                <c:pt idx="2669">
                  <c:v>0.0172716393429946</c:v>
                </c:pt>
                <c:pt idx="2670">
                  <c:v>0.0117397547211597</c:v>
                </c:pt>
                <c:pt idx="2671">
                  <c:v>0.00601689373803671</c:v>
                </c:pt>
                <c:pt idx="2672">
                  <c:v>0.000595693465409219</c:v>
                </c:pt>
                <c:pt idx="2673">
                  <c:v>-0.00965800194392874</c:v>
                </c:pt>
                <c:pt idx="2674">
                  <c:v>0.0321613096517532</c:v>
                </c:pt>
                <c:pt idx="2675">
                  <c:v>0.0270285968209953</c:v>
                </c:pt>
                <c:pt idx="2676">
                  <c:v>0.0213685654823181</c:v>
                </c:pt>
                <c:pt idx="2677">
                  <c:v>0.0153918795565666</c:v>
                </c:pt>
                <c:pt idx="2678">
                  <c:v>0.00882012647493613</c:v>
                </c:pt>
                <c:pt idx="2679">
                  <c:v>0.0273673319140759</c:v>
                </c:pt>
                <c:pt idx="2680">
                  <c:v>0.0206429098330192</c:v>
                </c:pt>
                <c:pt idx="2681">
                  <c:v>0.0434065972018271</c:v>
                </c:pt>
                <c:pt idx="2682">
                  <c:v>0.0742133934636584</c:v>
                </c:pt>
                <c:pt idx="2683">
                  <c:v>0.068543595513838</c:v>
                </c:pt>
                <c:pt idx="2684">
                  <c:v>0.0636559971138351</c:v>
                </c:pt>
                <c:pt idx="2685">
                  <c:v>0.0585840778111641</c:v>
                </c:pt>
                <c:pt idx="2686">
                  <c:v>0.0537204125170281</c:v>
                </c:pt>
                <c:pt idx="2687">
                  <c:v>0.0486204151942442</c:v>
                </c:pt>
                <c:pt idx="2688">
                  <c:v>0.0426856552301344</c:v>
                </c:pt>
                <c:pt idx="2689">
                  <c:v>0.0362773672335683</c:v>
                </c:pt>
                <c:pt idx="2690">
                  <c:v>0.170922234873388</c:v>
                </c:pt>
                <c:pt idx="2691">
                  <c:v>0.0955696116273101</c:v>
                </c:pt>
                <c:pt idx="2692">
                  <c:v>0.0903411499155369</c:v>
                </c:pt>
                <c:pt idx="2693">
                  <c:v>0.083887515001027</c:v>
                </c:pt>
                <c:pt idx="2694">
                  <c:v>0.112148170249566</c:v>
                </c:pt>
                <c:pt idx="2695">
                  <c:v>0.0978761220821518</c:v>
                </c:pt>
                <c:pt idx="2696">
                  <c:v>0.0926337023720742</c:v>
                </c:pt>
                <c:pt idx="2697">
                  <c:v>0.0863184594281707</c:v>
                </c:pt>
                <c:pt idx="2698">
                  <c:v>0.0798231011279364</c:v>
                </c:pt>
                <c:pt idx="2699">
                  <c:v>0.0736893284238984</c:v>
                </c:pt>
                <c:pt idx="2700">
                  <c:v>0.0681240252990431</c:v>
                </c:pt>
                <c:pt idx="2701">
                  <c:v>0.0691509021325109</c:v>
                </c:pt>
                <c:pt idx="2702">
                  <c:v>0.0652874251221158</c:v>
                </c:pt>
                <c:pt idx="2703">
                  <c:v>0.0594452213707754</c:v>
                </c:pt>
                <c:pt idx="2704">
                  <c:v>0.0535431678186713</c:v>
                </c:pt>
                <c:pt idx="2705">
                  <c:v>0.0473330997201344</c:v>
                </c:pt>
                <c:pt idx="2706">
                  <c:v>0.0412664167674812</c:v>
                </c:pt>
                <c:pt idx="2707">
                  <c:v>0.0351426256920362</c:v>
                </c:pt>
                <c:pt idx="2708">
                  <c:v>0.0296383454475437</c:v>
                </c:pt>
                <c:pt idx="2709">
                  <c:v>0.0280022799615989</c:v>
                </c:pt>
                <c:pt idx="2710">
                  <c:v>0.345798473108221</c:v>
                </c:pt>
                <c:pt idx="2711">
                  <c:v>0.0946604589733104</c:v>
                </c:pt>
                <c:pt idx="2712">
                  <c:v>0.0900073758009769</c:v>
                </c:pt>
                <c:pt idx="2713">
                  <c:v>0.0852008491642628</c:v>
                </c:pt>
                <c:pt idx="2714">
                  <c:v>0.0796026516797581</c:v>
                </c:pt>
                <c:pt idx="2715">
                  <c:v>0.162083873873477</c:v>
                </c:pt>
                <c:pt idx="2716">
                  <c:v>0.0934974108469653</c:v>
                </c:pt>
                <c:pt idx="2717">
                  <c:v>0.143891142870643</c:v>
                </c:pt>
                <c:pt idx="2718">
                  <c:v>0.093379439349059</c:v>
                </c:pt>
                <c:pt idx="2719">
                  <c:v>0.0865913402655591</c:v>
                </c:pt>
                <c:pt idx="2720">
                  <c:v>0.103548963773771</c:v>
                </c:pt>
                <c:pt idx="2721">
                  <c:v>0.104749103234662</c:v>
                </c:pt>
                <c:pt idx="2722">
                  <c:v>0.0978401181065094</c:v>
                </c:pt>
                <c:pt idx="2723">
                  <c:v>0.0913882435575099</c:v>
                </c:pt>
                <c:pt idx="2724">
                  <c:v>0.0852890945418874</c:v>
                </c:pt>
                <c:pt idx="2725">
                  <c:v>0.0783489593362634</c:v>
                </c:pt>
                <c:pt idx="2726">
                  <c:v>0.0715403062723807</c:v>
                </c:pt>
                <c:pt idx="2727">
                  <c:v>0.0660139916580011</c:v>
                </c:pt>
                <c:pt idx="2728">
                  <c:v>0.243112211457277</c:v>
                </c:pt>
                <c:pt idx="2729">
                  <c:v>0.10125784285318</c:v>
                </c:pt>
                <c:pt idx="2730">
                  <c:v>0.0953726304561486</c:v>
                </c:pt>
                <c:pt idx="2731">
                  <c:v>0.088772987069659</c:v>
                </c:pt>
                <c:pt idx="2732">
                  <c:v>0.148019261973013</c:v>
                </c:pt>
                <c:pt idx="2733">
                  <c:v>0.0948327718932016</c:v>
                </c:pt>
                <c:pt idx="2734">
                  <c:v>0.0942578786668853</c:v>
                </c:pt>
                <c:pt idx="2735">
                  <c:v>0.0884090143972067</c:v>
                </c:pt>
                <c:pt idx="2736">
                  <c:v>0.130832744346612</c:v>
                </c:pt>
                <c:pt idx="2737">
                  <c:v>0.0944309331203392</c:v>
                </c:pt>
                <c:pt idx="2738">
                  <c:v>0.0879125396411422</c:v>
                </c:pt>
                <c:pt idx="2739">
                  <c:v>0.0885928208707238</c:v>
                </c:pt>
                <c:pt idx="2740">
                  <c:v>0.102816142579277</c:v>
                </c:pt>
                <c:pt idx="2741">
                  <c:v>0.100903863710463</c:v>
                </c:pt>
                <c:pt idx="2742">
                  <c:v>0.098877488443563</c:v>
                </c:pt>
                <c:pt idx="2743">
                  <c:v>0.0978313473218226</c:v>
                </c:pt>
                <c:pt idx="2744">
                  <c:v>0.0916459679373977</c:v>
                </c:pt>
                <c:pt idx="2745">
                  <c:v>0.0858149170998203</c:v>
                </c:pt>
                <c:pt idx="2746">
                  <c:v>0.0800516226884793</c:v>
                </c:pt>
                <c:pt idx="2747">
                  <c:v>0.07429808732767</c:v>
                </c:pt>
                <c:pt idx="2748">
                  <c:v>0.0679629730515867</c:v>
                </c:pt>
                <c:pt idx="2749">
                  <c:v>0.0708883429679488</c:v>
                </c:pt>
                <c:pt idx="2750">
                  <c:v>0.0746151357168638</c:v>
                </c:pt>
                <c:pt idx="2751">
                  <c:v>0.0699388995393471</c:v>
                </c:pt>
                <c:pt idx="2752">
                  <c:v>0.0978277646745633</c:v>
                </c:pt>
                <c:pt idx="2753">
                  <c:v>0.114186846845545</c:v>
                </c:pt>
                <c:pt idx="2754">
                  <c:v>0.0984029667960404</c:v>
                </c:pt>
                <c:pt idx="2755">
                  <c:v>0.105172880764025</c:v>
                </c:pt>
                <c:pt idx="2756">
                  <c:v>0.0956254571008184</c:v>
                </c:pt>
                <c:pt idx="2757">
                  <c:v>0.0893841029689966</c:v>
                </c:pt>
                <c:pt idx="2758">
                  <c:v>0.0835742733056015</c:v>
                </c:pt>
                <c:pt idx="2759">
                  <c:v>0.0835680710920741</c:v>
                </c:pt>
                <c:pt idx="2760">
                  <c:v>0.0894760281112479</c:v>
                </c:pt>
                <c:pt idx="2761">
                  <c:v>0.0838378315766881</c:v>
                </c:pt>
                <c:pt idx="2762">
                  <c:v>0.0888225142007739</c:v>
                </c:pt>
                <c:pt idx="2763">
                  <c:v>0.110075161975411</c:v>
                </c:pt>
                <c:pt idx="2764">
                  <c:v>0.0963993445839322</c:v>
                </c:pt>
                <c:pt idx="2765">
                  <c:v>0.0909423977320767</c:v>
                </c:pt>
                <c:pt idx="2766">
                  <c:v>0.332691745223582</c:v>
                </c:pt>
                <c:pt idx="2767">
                  <c:v>0.0956029407357801</c:v>
                </c:pt>
                <c:pt idx="2768">
                  <c:v>0.0900747610349108</c:v>
                </c:pt>
                <c:pt idx="2769">
                  <c:v>0.15132547818037</c:v>
                </c:pt>
                <c:pt idx="2770">
                  <c:v>0.0947886687253065</c:v>
                </c:pt>
                <c:pt idx="2771">
                  <c:v>0.154970748424367</c:v>
                </c:pt>
                <c:pt idx="2772">
                  <c:v>0.190826897073123</c:v>
                </c:pt>
                <c:pt idx="2773">
                  <c:v>0.0973700798325172</c:v>
                </c:pt>
                <c:pt idx="2774">
                  <c:v>0.0917144657636706</c:v>
                </c:pt>
                <c:pt idx="2775">
                  <c:v>0.0865806862121536</c:v>
                </c:pt>
                <c:pt idx="2776">
                  <c:v>0.0807643156296549</c:v>
                </c:pt>
                <c:pt idx="2777">
                  <c:v>0.0750558156197727</c:v>
                </c:pt>
                <c:pt idx="2778">
                  <c:v>0.0694083497121549</c:v>
                </c:pt>
                <c:pt idx="2779">
                  <c:v>0.0749553505583511</c:v>
                </c:pt>
                <c:pt idx="2780">
                  <c:v>0.0696353752768441</c:v>
                </c:pt>
                <c:pt idx="2781">
                  <c:v>0.0779383270323299</c:v>
                </c:pt>
                <c:pt idx="2782">
                  <c:v>0.0735959168019855</c:v>
                </c:pt>
                <c:pt idx="2783">
                  <c:v>0.0926495600613197</c:v>
                </c:pt>
                <c:pt idx="2784">
                  <c:v>0.12518193435664</c:v>
                </c:pt>
                <c:pt idx="2785">
                  <c:v>0.0953305510242466</c:v>
                </c:pt>
                <c:pt idx="2786">
                  <c:v>0.0896609991608621</c:v>
                </c:pt>
                <c:pt idx="2787">
                  <c:v>0.0843206334182387</c:v>
                </c:pt>
                <c:pt idx="2788">
                  <c:v>0.0784280394800401</c:v>
                </c:pt>
                <c:pt idx="2789">
                  <c:v>0.0724621885322518</c:v>
                </c:pt>
                <c:pt idx="2790">
                  <c:v>0.0665253870655109</c:v>
                </c:pt>
                <c:pt idx="2791">
                  <c:v>0.0603780225940882</c:v>
                </c:pt>
                <c:pt idx="2792">
                  <c:v>0.0542086145522815</c:v>
                </c:pt>
                <c:pt idx="2793">
                  <c:v>0.0539204808875069</c:v>
                </c:pt>
                <c:pt idx="2794">
                  <c:v>0.0798277636500095</c:v>
                </c:pt>
                <c:pt idx="2795">
                  <c:v>0.0892418112396815</c:v>
                </c:pt>
                <c:pt idx="2796">
                  <c:v>0.122136688857441</c:v>
                </c:pt>
                <c:pt idx="2797">
                  <c:v>0.0964870291595314</c:v>
                </c:pt>
                <c:pt idx="2798">
                  <c:v>0.0909369653635441</c:v>
                </c:pt>
                <c:pt idx="2799">
                  <c:v>0.211976175125325</c:v>
                </c:pt>
                <c:pt idx="2800">
                  <c:v>0.117334452579447</c:v>
                </c:pt>
                <c:pt idx="2801">
                  <c:v>0.135296996871719</c:v>
                </c:pt>
                <c:pt idx="2802">
                  <c:v>0.0992972123846178</c:v>
                </c:pt>
                <c:pt idx="2803">
                  <c:v>0.0950332640848841</c:v>
                </c:pt>
                <c:pt idx="2804">
                  <c:v>0.090249933880532</c:v>
                </c:pt>
                <c:pt idx="2805">
                  <c:v>0.0854826009027898</c:v>
                </c:pt>
                <c:pt idx="2806">
                  <c:v>0.0805596706592948</c:v>
                </c:pt>
                <c:pt idx="2807">
                  <c:v>0.0756252348788611</c:v>
                </c:pt>
                <c:pt idx="2808">
                  <c:v>0.0724940629829629</c:v>
                </c:pt>
                <c:pt idx="2809">
                  <c:v>0.0674479778868717</c:v>
                </c:pt>
                <c:pt idx="2810">
                  <c:v>0.0624513032499223</c:v>
                </c:pt>
                <c:pt idx="2811">
                  <c:v>0.0583098927035224</c:v>
                </c:pt>
                <c:pt idx="2812">
                  <c:v>0.0536644205484136</c:v>
                </c:pt>
                <c:pt idx="2813">
                  <c:v>0.0802212886426925</c:v>
                </c:pt>
                <c:pt idx="2814">
                  <c:v>0.150985950960401</c:v>
                </c:pt>
                <c:pt idx="2815">
                  <c:v>0.129530996662049</c:v>
                </c:pt>
                <c:pt idx="2816">
                  <c:v>0.0964584202471161</c:v>
                </c:pt>
                <c:pt idx="2817">
                  <c:v>0.0953468265611092</c:v>
                </c:pt>
                <c:pt idx="2818">
                  <c:v>0.0921757307525972</c:v>
                </c:pt>
                <c:pt idx="2819">
                  <c:v>0.147643040972995</c:v>
                </c:pt>
                <c:pt idx="2820">
                  <c:v>0.175388388468016</c:v>
                </c:pt>
                <c:pt idx="2821">
                  <c:v>0.18846944778766</c:v>
                </c:pt>
                <c:pt idx="2822">
                  <c:v>0.0968054741424731</c:v>
                </c:pt>
                <c:pt idx="2823">
                  <c:v>0.107062857076857</c:v>
                </c:pt>
                <c:pt idx="2824">
                  <c:v>0.0980948780087169</c:v>
                </c:pt>
                <c:pt idx="2825">
                  <c:v>0.103103258301892</c:v>
                </c:pt>
                <c:pt idx="2826">
                  <c:v>0.147929720596336</c:v>
                </c:pt>
                <c:pt idx="2827">
                  <c:v>0.0954322400359091</c:v>
                </c:pt>
                <c:pt idx="2828">
                  <c:v>0.0908009760955253</c:v>
                </c:pt>
                <c:pt idx="2829">
                  <c:v>0.086702457057908</c:v>
                </c:pt>
                <c:pt idx="2830">
                  <c:v>0.089463090213028</c:v>
                </c:pt>
                <c:pt idx="2831">
                  <c:v>0.0936803061658542</c:v>
                </c:pt>
                <c:pt idx="2832">
                  <c:v>0.211805170039574</c:v>
                </c:pt>
                <c:pt idx="2833">
                  <c:v>0.10013309342402</c:v>
                </c:pt>
                <c:pt idx="2834">
                  <c:v>0.122456317173446</c:v>
                </c:pt>
                <c:pt idx="2835">
                  <c:v>0.168480036426159</c:v>
                </c:pt>
                <c:pt idx="2836">
                  <c:v>0.136619290208395</c:v>
                </c:pt>
                <c:pt idx="2837">
                  <c:v>0.111465880997352</c:v>
                </c:pt>
                <c:pt idx="2838">
                  <c:v>0.0986215359389404</c:v>
                </c:pt>
                <c:pt idx="2839">
                  <c:v>0.094888483254576</c:v>
                </c:pt>
                <c:pt idx="2840">
                  <c:v>0.091082855888634</c:v>
                </c:pt>
                <c:pt idx="2841">
                  <c:v>0.0870675147906474</c:v>
                </c:pt>
                <c:pt idx="2842">
                  <c:v>0.0831876140156813</c:v>
                </c:pt>
                <c:pt idx="2843">
                  <c:v>0.079439320174532</c:v>
                </c:pt>
                <c:pt idx="2844">
                  <c:v>0.07680548506693</c:v>
                </c:pt>
                <c:pt idx="2845">
                  <c:v>0.0728722678295472</c:v>
                </c:pt>
                <c:pt idx="2846">
                  <c:v>0.0706292721389958</c:v>
                </c:pt>
                <c:pt idx="2847">
                  <c:v>0.067079894773967</c:v>
                </c:pt>
                <c:pt idx="2848">
                  <c:v>0.0631592778640557</c:v>
                </c:pt>
                <c:pt idx="2849">
                  <c:v>0.0598048099563275</c:v>
                </c:pt>
                <c:pt idx="2850">
                  <c:v>0.0563256939175429</c:v>
                </c:pt>
                <c:pt idx="2851">
                  <c:v>0.0619201234734308</c:v>
                </c:pt>
                <c:pt idx="2852">
                  <c:v>0.0639121997547798</c:v>
                </c:pt>
                <c:pt idx="2853">
                  <c:v>0.0608381967719984</c:v>
                </c:pt>
                <c:pt idx="2854">
                  <c:v>0.0732637072869431</c:v>
                </c:pt>
                <c:pt idx="2855">
                  <c:v>0.0709216207807723</c:v>
                </c:pt>
                <c:pt idx="2856">
                  <c:v>0.0762932147133921</c:v>
                </c:pt>
                <c:pt idx="2857">
                  <c:v>0.0751862075680221</c:v>
                </c:pt>
                <c:pt idx="2858">
                  <c:v>0.0845553762724567</c:v>
                </c:pt>
                <c:pt idx="2859">
                  <c:v>0.0910729405669059</c:v>
                </c:pt>
                <c:pt idx="2860">
                  <c:v>0.087814280504594</c:v>
                </c:pt>
                <c:pt idx="2861">
                  <c:v>0.0850828428466514</c:v>
                </c:pt>
                <c:pt idx="2862">
                  <c:v>0.0823012071456586</c:v>
                </c:pt>
                <c:pt idx="2863">
                  <c:v>0.0799580225798884</c:v>
                </c:pt>
                <c:pt idx="2864">
                  <c:v>0.0773161811385896</c:v>
                </c:pt>
                <c:pt idx="2865">
                  <c:v>0.0746269264136801</c:v>
                </c:pt>
                <c:pt idx="2866">
                  <c:v>0.0719318443706938</c:v>
                </c:pt>
                <c:pt idx="2867">
                  <c:v>0.0688247466902301</c:v>
                </c:pt>
                <c:pt idx="2868">
                  <c:v>0.066549775342712</c:v>
                </c:pt>
                <c:pt idx="2869">
                  <c:v>0.0641395800349267</c:v>
                </c:pt>
                <c:pt idx="2870">
                  <c:v>0.0616957219693039</c:v>
                </c:pt>
                <c:pt idx="2871">
                  <c:v>0.058895038867965</c:v>
                </c:pt>
                <c:pt idx="2872">
                  <c:v>0.0562614241822052</c:v>
                </c:pt>
                <c:pt idx="2873">
                  <c:v>0.0534457400125907</c:v>
                </c:pt>
                <c:pt idx="2874">
                  <c:v>0.0506484251569232</c:v>
                </c:pt>
                <c:pt idx="2875">
                  <c:v>0.0477455594453431</c:v>
                </c:pt>
                <c:pt idx="2876">
                  <c:v>0.0460836173658097</c:v>
                </c:pt>
                <c:pt idx="2877">
                  <c:v>0.0441262862888931</c:v>
                </c:pt>
                <c:pt idx="2878">
                  <c:v>0.0415881787359522</c:v>
                </c:pt>
                <c:pt idx="2879">
                  <c:v>0.0387072270458999</c:v>
                </c:pt>
                <c:pt idx="2880">
                  <c:v>0.0361075738142063</c:v>
                </c:pt>
                <c:pt idx="2881">
                  <c:v>0.0332033435501371</c:v>
                </c:pt>
                <c:pt idx="2882">
                  <c:v>0.0302769845703277</c:v>
                </c:pt>
                <c:pt idx="2883">
                  <c:v>0.0894998847118653</c:v>
                </c:pt>
                <c:pt idx="2884">
                  <c:v>0.0871858159922019</c:v>
                </c:pt>
                <c:pt idx="2885">
                  <c:v>0.0847598923226023</c:v>
                </c:pt>
                <c:pt idx="2886">
                  <c:v>0.0821729550201267</c:v>
                </c:pt>
                <c:pt idx="2887">
                  <c:v>0.0797165753260209</c:v>
                </c:pt>
                <c:pt idx="2888">
                  <c:v>0.078388020433249</c:v>
                </c:pt>
                <c:pt idx="2889">
                  <c:v>0.0758364014079391</c:v>
                </c:pt>
                <c:pt idx="2890">
                  <c:v>0.074887304766162</c:v>
                </c:pt>
                <c:pt idx="2891">
                  <c:v>0.0723699631956636</c:v>
                </c:pt>
                <c:pt idx="2892">
                  <c:v>0.069970222369744</c:v>
                </c:pt>
                <c:pt idx="2893">
                  <c:v>0.0671919706847865</c:v>
                </c:pt>
                <c:pt idx="2894">
                  <c:v>0.0646016411221244</c:v>
                </c:pt>
                <c:pt idx="2895">
                  <c:v>0.0624721763492346</c:v>
                </c:pt>
                <c:pt idx="2896">
                  <c:v>0.0600912566324012</c:v>
                </c:pt>
                <c:pt idx="2897">
                  <c:v>0.0578599718803427</c:v>
                </c:pt>
                <c:pt idx="2898">
                  <c:v>0.05579768397065</c:v>
                </c:pt>
                <c:pt idx="2899">
                  <c:v>0.0532531070255431</c:v>
                </c:pt>
                <c:pt idx="2900">
                  <c:v>0.0506973221519167</c:v>
                </c:pt>
                <c:pt idx="2901">
                  <c:v>0.0482325865191757</c:v>
                </c:pt>
                <c:pt idx="2902">
                  <c:v>0.0456756041692905</c:v>
                </c:pt>
                <c:pt idx="2903">
                  <c:v>0.0432201299119981</c:v>
                </c:pt>
                <c:pt idx="2904">
                  <c:v>0.0406259090575758</c:v>
                </c:pt>
                <c:pt idx="2905">
                  <c:v>0.0378925615968506</c:v>
                </c:pt>
                <c:pt idx="2906">
                  <c:v>0.0352274470984366</c:v>
                </c:pt>
                <c:pt idx="2907">
                  <c:v>0.158257473467303</c:v>
                </c:pt>
                <c:pt idx="2908">
                  <c:v>0.0986332217772325</c:v>
                </c:pt>
                <c:pt idx="2909">
                  <c:v>0.096857676489003</c:v>
                </c:pt>
                <c:pt idx="2910">
                  <c:v>0.0945881737749818</c:v>
                </c:pt>
                <c:pt idx="2911">
                  <c:v>0.0921854606708268</c:v>
                </c:pt>
                <c:pt idx="2912">
                  <c:v>0.112081100694676</c:v>
                </c:pt>
                <c:pt idx="2913">
                  <c:v>0.100791905935057</c:v>
                </c:pt>
                <c:pt idx="2914">
                  <c:v>0.0989137148775127</c:v>
                </c:pt>
                <c:pt idx="2915">
                  <c:v>0.0969655404617602</c:v>
                </c:pt>
                <c:pt idx="2916">
                  <c:v>0.0955225131408828</c:v>
                </c:pt>
                <c:pt idx="2917">
                  <c:v>0.0944954480131694</c:v>
                </c:pt>
                <c:pt idx="2918">
                  <c:v>0.0918531890643288</c:v>
                </c:pt>
                <c:pt idx="2919">
                  <c:v>0.0893001510203779</c:v>
                </c:pt>
                <c:pt idx="2920">
                  <c:v>0.0869000871043293</c:v>
                </c:pt>
                <c:pt idx="2921">
                  <c:v>0.0848241140805728</c:v>
                </c:pt>
                <c:pt idx="2922">
                  <c:v>0.0964272985637677</c:v>
                </c:pt>
                <c:pt idx="2923">
                  <c:v>0.0950647249984049</c:v>
                </c:pt>
                <c:pt idx="2924">
                  <c:v>0.0940279769114911</c:v>
                </c:pt>
                <c:pt idx="2925">
                  <c:v>0.0927435310596904</c:v>
                </c:pt>
                <c:pt idx="2926">
                  <c:v>0.0908014020140457</c:v>
                </c:pt>
                <c:pt idx="2927">
                  <c:v>0.088417163734962</c:v>
                </c:pt>
                <c:pt idx="2928">
                  <c:v>0.0859536193510863</c:v>
                </c:pt>
                <c:pt idx="2929">
                  <c:v>0.0832596329110686</c:v>
                </c:pt>
                <c:pt idx="2930">
                  <c:v>0.080815071157992</c:v>
                </c:pt>
                <c:pt idx="2931">
                  <c:v>0.0781307977262202</c:v>
                </c:pt>
                <c:pt idx="2932">
                  <c:v>0.0752661713381739</c:v>
                </c:pt>
                <c:pt idx="2933">
                  <c:v>0.0917282285561354</c:v>
                </c:pt>
                <c:pt idx="2934">
                  <c:v>0.12272296906051</c:v>
                </c:pt>
                <c:pt idx="2935">
                  <c:v>0.0989760410939499</c:v>
                </c:pt>
                <c:pt idx="2936">
                  <c:v>0.0970852866047706</c:v>
                </c:pt>
                <c:pt idx="2937">
                  <c:v>0.0953311218110646</c:v>
                </c:pt>
                <c:pt idx="2938">
                  <c:v>0.121875850301109</c:v>
                </c:pt>
                <c:pt idx="2939">
                  <c:v>0.135952521871423</c:v>
                </c:pt>
                <c:pt idx="2940">
                  <c:v>0.0998546995712377</c:v>
                </c:pt>
                <c:pt idx="2941">
                  <c:v>0.22848568262802</c:v>
                </c:pt>
                <c:pt idx="2942">
                  <c:v>0.0986112307911735</c:v>
                </c:pt>
                <c:pt idx="2943">
                  <c:v>0.0967260714045108</c:v>
                </c:pt>
                <c:pt idx="2944">
                  <c:v>0.116115477455704</c:v>
                </c:pt>
                <c:pt idx="2945">
                  <c:v>0.104273675385059</c:v>
                </c:pt>
                <c:pt idx="2946">
                  <c:v>0.100226878357982</c:v>
                </c:pt>
                <c:pt idx="2947">
                  <c:v>0.0985073638989919</c:v>
                </c:pt>
                <c:pt idx="2948">
                  <c:v>0.111998846211475</c:v>
                </c:pt>
                <c:pt idx="2949">
                  <c:v>0.0999632978783078</c:v>
                </c:pt>
                <c:pt idx="2950">
                  <c:v>0.0977898778173094</c:v>
                </c:pt>
                <c:pt idx="2951">
                  <c:v>0.0952195062741976</c:v>
                </c:pt>
                <c:pt idx="2952">
                  <c:v>0.108041555684375</c:v>
                </c:pt>
                <c:pt idx="2953">
                  <c:v>0.100179332228945</c:v>
                </c:pt>
                <c:pt idx="2954">
                  <c:v>0.0966447296026291</c:v>
                </c:pt>
                <c:pt idx="2955">
                  <c:v>0.0932975109211282</c:v>
                </c:pt>
                <c:pt idx="2956">
                  <c:v>0.0899244869721709</c:v>
                </c:pt>
                <c:pt idx="2957">
                  <c:v>0.0864034779781018</c:v>
                </c:pt>
                <c:pt idx="2958">
                  <c:v>0.0829064807979103</c:v>
                </c:pt>
                <c:pt idx="2959">
                  <c:v>0.0796680085013484</c:v>
                </c:pt>
                <c:pt idx="2960">
                  <c:v>0.108889025457005</c:v>
                </c:pt>
                <c:pt idx="2961">
                  <c:v>0.100685785776768</c:v>
                </c:pt>
                <c:pt idx="2962">
                  <c:v>0.0974315829907817</c:v>
                </c:pt>
                <c:pt idx="2963">
                  <c:v>0.0944580681484968</c:v>
                </c:pt>
                <c:pt idx="2964">
                  <c:v>0.0911422431485036</c:v>
                </c:pt>
                <c:pt idx="2965">
                  <c:v>0.089499917592448</c:v>
                </c:pt>
                <c:pt idx="2966">
                  <c:v>0.0938153471321161</c:v>
                </c:pt>
                <c:pt idx="2967">
                  <c:v>0.0981307766717842</c:v>
                </c:pt>
                <c:pt idx="2968">
                  <c:v>0.102446206211452</c:v>
                </c:pt>
                <c:pt idx="2969">
                  <c:v>0.105835589161745</c:v>
                </c:pt>
                <c:pt idx="2970">
                  <c:v>0.106738930074403</c:v>
                </c:pt>
                <c:pt idx="2971">
                  <c:v>0.106820078722353</c:v>
                </c:pt>
                <c:pt idx="2972">
                  <c:v>0.0999180866183147</c:v>
                </c:pt>
                <c:pt idx="2973">
                  <c:v>0.0969399699409763</c:v>
                </c:pt>
                <c:pt idx="2974">
                  <c:v>0.113602078320129</c:v>
                </c:pt>
                <c:pt idx="2975">
                  <c:v>0.233967344859424</c:v>
                </c:pt>
                <c:pt idx="2976">
                  <c:v>0.155043877969428</c:v>
                </c:pt>
                <c:pt idx="2977">
                  <c:v>0.0968388669416575</c:v>
                </c:pt>
                <c:pt idx="2978">
                  <c:v>0.0938117928158275</c:v>
                </c:pt>
                <c:pt idx="2979">
                  <c:v>0.170085167189033</c:v>
                </c:pt>
                <c:pt idx="2980">
                  <c:v>0.0989958790481364</c:v>
                </c:pt>
                <c:pt idx="2981">
                  <c:v>0.0968546109816384</c:v>
                </c:pt>
                <c:pt idx="2982">
                  <c:v>0.0931797597636581</c:v>
                </c:pt>
                <c:pt idx="2983">
                  <c:v>0.0893486712466149</c:v>
                </c:pt>
                <c:pt idx="2984">
                  <c:v>0.0849096869223968</c:v>
                </c:pt>
                <c:pt idx="2985">
                  <c:v>0.0802064212130415</c:v>
                </c:pt>
                <c:pt idx="2986">
                  <c:v>0.115144658854324</c:v>
                </c:pt>
                <c:pt idx="2987">
                  <c:v>0.0977416347846036</c:v>
                </c:pt>
                <c:pt idx="2988">
                  <c:v>0.104444029842451</c:v>
                </c:pt>
                <c:pt idx="2989">
                  <c:v>0.398981608900523</c:v>
                </c:pt>
                <c:pt idx="2990">
                  <c:v>0.0963698481877735</c:v>
                </c:pt>
                <c:pt idx="2991">
                  <c:v>0.093199141845476</c:v>
                </c:pt>
                <c:pt idx="2992">
                  <c:v>0.0890582333775263</c:v>
                </c:pt>
                <c:pt idx="2993">
                  <c:v>0.0864477967154209</c:v>
                </c:pt>
                <c:pt idx="2994">
                  <c:v>0.0829028460616505</c:v>
                </c:pt>
                <c:pt idx="2995">
                  <c:v>0.0787056331231246</c:v>
                </c:pt>
                <c:pt idx="2996">
                  <c:v>0.0810369831021123</c:v>
                </c:pt>
                <c:pt idx="2997">
                  <c:v>0.0768493891868289</c:v>
                </c:pt>
                <c:pt idx="2998">
                  <c:v>0.0722019952763662</c:v>
                </c:pt>
                <c:pt idx="2999">
                  <c:v>0.0679598123577598</c:v>
                </c:pt>
                <c:pt idx="3000">
                  <c:v>0.0637212190001692</c:v>
                </c:pt>
                <c:pt idx="3001">
                  <c:v>0.0592886337226912</c:v>
                </c:pt>
                <c:pt idx="3002">
                  <c:v>0.0702403801605518</c:v>
                </c:pt>
                <c:pt idx="3003">
                  <c:v>0.0656558663700084</c:v>
                </c:pt>
                <c:pt idx="3004">
                  <c:v>0.0618634422702755</c:v>
                </c:pt>
                <c:pt idx="3005">
                  <c:v>0.0576686551595613</c:v>
                </c:pt>
                <c:pt idx="3006">
                  <c:v>0.0546235779843391</c:v>
                </c:pt>
                <c:pt idx="3007">
                  <c:v>0.0510047595265766</c:v>
                </c:pt>
                <c:pt idx="3008">
                  <c:v>0.0466063682215894</c:v>
                </c:pt>
                <c:pt idx="3009">
                  <c:v>0.0419381325049475</c:v>
                </c:pt>
                <c:pt idx="3010">
                  <c:v>0.0370365081429296</c:v>
                </c:pt>
                <c:pt idx="3011">
                  <c:v>0.0320217990766234</c:v>
                </c:pt>
                <c:pt idx="3012">
                  <c:v>0.0296180353225865</c:v>
                </c:pt>
                <c:pt idx="3013">
                  <c:v>0.0250590900949041</c:v>
                </c:pt>
                <c:pt idx="3014">
                  <c:v>0.022488314104754</c:v>
                </c:pt>
                <c:pt idx="3015">
                  <c:v>0.0774293286524326</c:v>
                </c:pt>
                <c:pt idx="3016">
                  <c:v>0.132370343200111</c:v>
                </c:pt>
                <c:pt idx="3017">
                  <c:v>0.154941014547678</c:v>
                </c:pt>
                <c:pt idx="3018">
                  <c:v>0.154941014547678</c:v>
                </c:pt>
                <c:pt idx="3019">
                  <c:v>0.140154710105228</c:v>
                </c:pt>
                <c:pt idx="3020">
                  <c:v>0.0963255326964936</c:v>
                </c:pt>
                <c:pt idx="3021">
                  <c:v>0.0924163457456348</c:v>
                </c:pt>
                <c:pt idx="3022">
                  <c:v>0.0877952728449276</c:v>
                </c:pt>
                <c:pt idx="3023">
                  <c:v>0.0823062809502022</c:v>
                </c:pt>
                <c:pt idx="3024">
                  <c:v>0.0765614807864936</c:v>
                </c:pt>
                <c:pt idx="3025">
                  <c:v>0.0713188367626309</c:v>
                </c:pt>
                <c:pt idx="3026">
                  <c:v>0.0841463955661694</c:v>
                </c:pt>
                <c:pt idx="3027">
                  <c:v>0.0802655498149638</c:v>
                </c:pt>
                <c:pt idx="3028">
                  <c:v>0.0766222577696336</c:v>
                </c:pt>
                <c:pt idx="3029">
                  <c:v>0.0719554027518492</c:v>
                </c:pt>
                <c:pt idx="3030">
                  <c:v>0.0662887923288666</c:v>
                </c:pt>
                <c:pt idx="3031">
                  <c:v>0.0605522906888709</c:v>
                </c:pt>
                <c:pt idx="3032">
                  <c:v>0.0560165362745695</c:v>
                </c:pt>
                <c:pt idx="3033">
                  <c:v>0.0505293378506892</c:v>
                </c:pt>
                <c:pt idx="3034">
                  <c:v>0.045098317829408</c:v>
                </c:pt>
                <c:pt idx="3035">
                  <c:v>0.0393748316355453</c:v>
                </c:pt>
                <c:pt idx="3036">
                  <c:v>0.0343602507321921</c:v>
                </c:pt>
                <c:pt idx="3037">
                  <c:v>0.0293225014090976</c:v>
                </c:pt>
                <c:pt idx="3038">
                  <c:v>0.0240290018540368</c:v>
                </c:pt>
                <c:pt idx="3039">
                  <c:v>0.018260554337485</c:v>
                </c:pt>
                <c:pt idx="3040">
                  <c:v>0.0129047050167375</c:v>
                </c:pt>
                <c:pt idx="3041">
                  <c:v>0.0843455179468639</c:v>
                </c:pt>
                <c:pt idx="3042">
                  <c:v>0.0793119889528992</c:v>
                </c:pt>
                <c:pt idx="3043">
                  <c:v>0.0730548175719488</c:v>
                </c:pt>
                <c:pt idx="3044">
                  <c:v>0.0667411448855224</c:v>
                </c:pt>
                <c:pt idx="3045">
                  <c:v>0.0604133233525781</c:v>
                </c:pt>
                <c:pt idx="3046">
                  <c:v>0.0541542048056371</c:v>
                </c:pt>
                <c:pt idx="3047">
                  <c:v>0.0480120401862321</c:v>
                </c:pt>
                <c:pt idx="3048">
                  <c:v>0.042428556347704</c:v>
                </c:pt>
                <c:pt idx="3049">
                  <c:v>0.0354658602883822</c:v>
                </c:pt>
                <c:pt idx="3050">
                  <c:v>0.0299028924577775</c:v>
                </c:pt>
                <c:pt idx="3051">
                  <c:v>0.0246085990982858</c:v>
                </c:pt>
                <c:pt idx="3052">
                  <c:v>0.0197647343169862</c:v>
                </c:pt>
                <c:pt idx="3053">
                  <c:v>0.0147716094703216</c:v>
                </c:pt>
                <c:pt idx="3054">
                  <c:v>0.010347781106024</c:v>
                </c:pt>
                <c:pt idx="3055">
                  <c:v>0.0045582812627134</c:v>
                </c:pt>
                <c:pt idx="3056">
                  <c:v>-0.0038886529331239</c:v>
                </c:pt>
                <c:pt idx="3057">
                  <c:v>-0.0171048192993137</c:v>
                </c:pt>
                <c:pt idx="3058">
                  <c:v>-0.0297771577025403</c:v>
                </c:pt>
                <c:pt idx="3059">
                  <c:v>0.0109554803806295</c:v>
                </c:pt>
                <c:pt idx="3060">
                  <c:v>0.00577314152778707</c:v>
                </c:pt>
                <c:pt idx="3061">
                  <c:v>0.00665569063347826</c:v>
                </c:pt>
                <c:pt idx="3062">
                  <c:v>0.000784079328914</c:v>
                </c:pt>
                <c:pt idx="3063">
                  <c:v>-0.0107937367599586</c:v>
                </c:pt>
                <c:pt idx="3064">
                  <c:v>-0.0216111385214837</c:v>
                </c:pt>
                <c:pt idx="3065">
                  <c:v>-0.0290801609434208</c:v>
                </c:pt>
                <c:pt idx="3066">
                  <c:v>-0.0324130308275798</c:v>
                </c:pt>
                <c:pt idx="3067">
                  <c:v>-0.0424629080228573</c:v>
                </c:pt>
                <c:pt idx="3068">
                  <c:v>-0.0535057970696187</c:v>
                </c:pt>
                <c:pt idx="3069">
                  <c:v>-0.0650669177748488</c:v>
                </c:pt>
                <c:pt idx="3070">
                  <c:v>-0.0777106412783279</c:v>
                </c:pt>
                <c:pt idx="3071">
                  <c:v>-0.0897191373589949</c:v>
                </c:pt>
                <c:pt idx="3072">
                  <c:v>-0.102729440705127</c:v>
                </c:pt>
                <c:pt idx="3073">
                  <c:v>-0.115848604342391</c:v>
                </c:pt>
                <c:pt idx="3074">
                  <c:v>-0.130465268964975</c:v>
                </c:pt>
                <c:pt idx="3075">
                  <c:v>-0.0782682312678835</c:v>
                </c:pt>
                <c:pt idx="3076">
                  <c:v>-0.0918660986346651</c:v>
                </c:pt>
                <c:pt idx="3077">
                  <c:v>-0.104045469413295</c:v>
                </c:pt>
                <c:pt idx="3078">
                  <c:v>-0.118674906412816</c:v>
                </c:pt>
                <c:pt idx="3079">
                  <c:v>-0.132655840007197</c:v>
                </c:pt>
                <c:pt idx="3080">
                  <c:v>-0.14658295181106</c:v>
                </c:pt>
                <c:pt idx="3081">
                  <c:v>-0.161757445385509</c:v>
                </c:pt>
                <c:pt idx="3082">
                  <c:v>-0.176761881258986</c:v>
                </c:pt>
                <c:pt idx="3083">
                  <c:v>-0.143014799463266</c:v>
                </c:pt>
                <c:pt idx="3084">
                  <c:v>-0.0691411552297374</c:v>
                </c:pt>
                <c:pt idx="3085">
                  <c:v>-0.0385909205243757</c:v>
                </c:pt>
                <c:pt idx="3086">
                  <c:v>0.0622176576078535</c:v>
                </c:pt>
                <c:pt idx="3087">
                  <c:v>0.0573349955886995</c:v>
                </c:pt>
                <c:pt idx="3088">
                  <c:v>0.460480211372043</c:v>
                </c:pt>
                <c:pt idx="3089">
                  <c:v>0.133188966780846</c:v>
                </c:pt>
                <c:pt idx="3090">
                  <c:v>0.0946838142656905</c:v>
                </c:pt>
                <c:pt idx="3091">
                  <c:v>0.0884984655896836</c:v>
                </c:pt>
                <c:pt idx="3092">
                  <c:v>0.0827386006139932</c:v>
                </c:pt>
                <c:pt idx="3093">
                  <c:v>0.0772991463703376</c:v>
                </c:pt>
                <c:pt idx="3094">
                  <c:v>0.0705008737246273</c:v>
                </c:pt>
                <c:pt idx="3095">
                  <c:v>0.0841717126496122</c:v>
                </c:pt>
                <c:pt idx="3096">
                  <c:v>0.0938904284218265</c:v>
                </c:pt>
                <c:pt idx="3097">
                  <c:v>0.102651846059</c:v>
                </c:pt>
                <c:pt idx="3098">
                  <c:v>0.0955655958997974</c:v>
                </c:pt>
                <c:pt idx="3099">
                  <c:v>0.0904623179112145</c:v>
                </c:pt>
                <c:pt idx="3100">
                  <c:v>0.0937626874158785</c:v>
                </c:pt>
                <c:pt idx="3101">
                  <c:v>0.158760928104564</c:v>
                </c:pt>
                <c:pt idx="3102">
                  <c:v>0.097301617026134</c:v>
                </c:pt>
                <c:pt idx="3103">
                  <c:v>0.11866024969145</c:v>
                </c:pt>
                <c:pt idx="3104">
                  <c:v>0.179833998212915</c:v>
                </c:pt>
                <c:pt idx="3105">
                  <c:v>0.0947358953169053</c:v>
                </c:pt>
                <c:pt idx="3106">
                  <c:v>0.0888435854319671</c:v>
                </c:pt>
                <c:pt idx="3107">
                  <c:v>0.0830861966577279</c:v>
                </c:pt>
                <c:pt idx="3108">
                  <c:v>0.0764632262892797</c:v>
                </c:pt>
                <c:pt idx="3109">
                  <c:v>0.070115290699295</c:v>
                </c:pt>
                <c:pt idx="3110">
                  <c:v>0.0647684946312918</c:v>
                </c:pt>
                <c:pt idx="3111">
                  <c:v>0.0784808745396954</c:v>
                </c:pt>
                <c:pt idx="3112">
                  <c:v>0.429990531330156</c:v>
                </c:pt>
                <c:pt idx="3113">
                  <c:v>0.0941334587510605</c:v>
                </c:pt>
                <c:pt idx="3114">
                  <c:v>0.087963040775191</c:v>
                </c:pt>
                <c:pt idx="3115">
                  <c:v>0.0819072070544073</c:v>
                </c:pt>
                <c:pt idx="3116">
                  <c:v>0.250049939389536</c:v>
                </c:pt>
                <c:pt idx="3117">
                  <c:v>0.0945489740556415</c:v>
                </c:pt>
                <c:pt idx="3118">
                  <c:v>0.0944385302367743</c:v>
                </c:pt>
                <c:pt idx="3119">
                  <c:v>0.120523724880084</c:v>
                </c:pt>
                <c:pt idx="3120">
                  <c:v>0.094818726814571</c:v>
                </c:pt>
                <c:pt idx="3121">
                  <c:v>0.214219063018274</c:v>
                </c:pt>
                <c:pt idx="3122">
                  <c:v>0.0954583313060002</c:v>
                </c:pt>
                <c:pt idx="3123">
                  <c:v>0.0895081070362318</c:v>
                </c:pt>
                <c:pt idx="3124">
                  <c:v>0.0835535253743205</c:v>
                </c:pt>
                <c:pt idx="3125">
                  <c:v>0.0776416558192272</c:v>
                </c:pt>
                <c:pt idx="3126">
                  <c:v>0.0716592850572093</c:v>
                </c:pt>
                <c:pt idx="3127">
                  <c:v>0.0855063777171834</c:v>
                </c:pt>
                <c:pt idx="3128">
                  <c:v>0.0795506277556326</c:v>
                </c:pt>
                <c:pt idx="3129">
                  <c:v>0.0736661102781098</c:v>
                </c:pt>
                <c:pt idx="3130">
                  <c:v>0.178327969772031</c:v>
                </c:pt>
                <c:pt idx="3131">
                  <c:v>0.0945841961434175</c:v>
                </c:pt>
                <c:pt idx="3132">
                  <c:v>0.0960616422531486</c:v>
                </c:pt>
                <c:pt idx="3133">
                  <c:v>0.106380288711163</c:v>
                </c:pt>
                <c:pt idx="3134">
                  <c:v>0.207749924159577</c:v>
                </c:pt>
                <c:pt idx="3135">
                  <c:v>0.106937946662611</c:v>
                </c:pt>
                <c:pt idx="3136">
                  <c:v>0.168059345715029</c:v>
                </c:pt>
                <c:pt idx="3137">
                  <c:v>0.099390827498699</c:v>
                </c:pt>
                <c:pt idx="3138">
                  <c:v>0.0940678044901493</c:v>
                </c:pt>
                <c:pt idx="3139">
                  <c:v>0.0886842997484831</c:v>
                </c:pt>
                <c:pt idx="3140">
                  <c:v>0.082479902666525</c:v>
                </c:pt>
                <c:pt idx="3141">
                  <c:v>0.0761794943345133</c:v>
                </c:pt>
                <c:pt idx="3142">
                  <c:v>0.070660595243013</c:v>
                </c:pt>
                <c:pt idx="3143">
                  <c:v>0.0658404305860642</c:v>
                </c:pt>
                <c:pt idx="3144">
                  <c:v>0.0601474701898454</c:v>
                </c:pt>
                <c:pt idx="3145">
                  <c:v>0.054454954360216</c:v>
                </c:pt>
                <c:pt idx="3146">
                  <c:v>0.0500653929124379</c:v>
                </c:pt>
                <c:pt idx="3147">
                  <c:v>0.148945571693921</c:v>
                </c:pt>
                <c:pt idx="3148">
                  <c:v>0.14758398195279</c:v>
                </c:pt>
                <c:pt idx="3149">
                  <c:v>0.137774097765862</c:v>
                </c:pt>
                <c:pt idx="3150">
                  <c:v>0.105040875216462</c:v>
                </c:pt>
                <c:pt idx="3151">
                  <c:v>0.101114691156468</c:v>
                </c:pt>
                <c:pt idx="3152">
                  <c:v>0.103508525801879</c:v>
                </c:pt>
                <c:pt idx="3153">
                  <c:v>0.0981600012717456</c:v>
                </c:pt>
                <c:pt idx="3154">
                  <c:v>0.130128373639582</c:v>
                </c:pt>
                <c:pt idx="3155">
                  <c:v>0.0977179643536738</c:v>
                </c:pt>
                <c:pt idx="3156">
                  <c:v>0.331578476532192</c:v>
                </c:pt>
                <c:pt idx="3157">
                  <c:v>0.385059933515204</c:v>
                </c:pt>
                <c:pt idx="3158">
                  <c:v>0.180344854828831</c:v>
                </c:pt>
                <c:pt idx="3159">
                  <c:v>0.162022426703772</c:v>
                </c:pt>
                <c:pt idx="3160">
                  <c:v>0.0957195500858718</c:v>
                </c:pt>
                <c:pt idx="3161">
                  <c:v>0.0903370328339869</c:v>
                </c:pt>
                <c:pt idx="3162">
                  <c:v>0.0852245649761332</c:v>
                </c:pt>
                <c:pt idx="3163">
                  <c:v>0.0797753926261071</c:v>
                </c:pt>
                <c:pt idx="3164">
                  <c:v>0.0737054027566277</c:v>
                </c:pt>
                <c:pt idx="3165">
                  <c:v>0.0787322057273836</c:v>
                </c:pt>
                <c:pt idx="3166">
                  <c:v>0.0753348069766833</c:v>
                </c:pt>
                <c:pt idx="3167">
                  <c:v>0.0712890277802631</c:v>
                </c:pt>
                <c:pt idx="3168">
                  <c:v>0.0691121154977767</c:v>
                </c:pt>
                <c:pt idx="3169">
                  <c:v>0.0645918980776863</c:v>
                </c:pt>
                <c:pt idx="3170">
                  <c:v>0.0597320851875331</c:v>
                </c:pt>
                <c:pt idx="3171">
                  <c:v>0.0561174623988272</c:v>
                </c:pt>
                <c:pt idx="3172">
                  <c:v>0.0507860233568127</c:v>
                </c:pt>
                <c:pt idx="3173">
                  <c:v>0.0454744151619988</c:v>
                </c:pt>
                <c:pt idx="3174">
                  <c:v>0.0402553779099906</c:v>
                </c:pt>
                <c:pt idx="3175">
                  <c:v>0.035530730715734</c:v>
                </c:pt>
                <c:pt idx="3176">
                  <c:v>0.0496381143061235</c:v>
                </c:pt>
                <c:pt idx="3177">
                  <c:v>0.0499220230566488</c:v>
                </c:pt>
                <c:pt idx="3178">
                  <c:v>0.0456649374633742</c:v>
                </c:pt>
                <c:pt idx="3179">
                  <c:v>0.0413168831267148</c:v>
                </c:pt>
                <c:pt idx="3180">
                  <c:v>0.0365110367868813</c:v>
                </c:pt>
                <c:pt idx="3181">
                  <c:v>0.0677528628090702</c:v>
                </c:pt>
                <c:pt idx="3182">
                  <c:v>0.0641957349482738</c:v>
                </c:pt>
                <c:pt idx="3183">
                  <c:v>0.0815773430644078</c:v>
                </c:pt>
                <c:pt idx="3184">
                  <c:v>0.0771233662783486</c:v>
                </c:pt>
                <c:pt idx="3185">
                  <c:v>0.0726691783221478</c:v>
                </c:pt>
                <c:pt idx="3186">
                  <c:v>0.0704904771026231</c:v>
                </c:pt>
                <c:pt idx="3187">
                  <c:v>0.135194585271146</c:v>
                </c:pt>
                <c:pt idx="3188">
                  <c:v>0.0986781973054114</c:v>
                </c:pt>
                <c:pt idx="3189">
                  <c:v>0.0946499474424445</c:v>
                </c:pt>
                <c:pt idx="3190">
                  <c:v>0.0909640580672732</c:v>
                </c:pt>
                <c:pt idx="3191">
                  <c:v>0.0862061614401235</c:v>
                </c:pt>
                <c:pt idx="3192">
                  <c:v>0.0814635151202854</c:v>
                </c:pt>
                <c:pt idx="3193">
                  <c:v>0.0764468114526884</c:v>
                </c:pt>
                <c:pt idx="3194">
                  <c:v>0.0713737858709202</c:v>
                </c:pt>
                <c:pt idx="3195">
                  <c:v>0.0660731713344891</c:v>
                </c:pt>
                <c:pt idx="3196">
                  <c:v>0.0615566151575368</c:v>
                </c:pt>
                <c:pt idx="3197">
                  <c:v>0.0577508180949986</c:v>
                </c:pt>
                <c:pt idx="3198">
                  <c:v>0.0541072533074502</c:v>
                </c:pt>
                <c:pt idx="3199">
                  <c:v>0.0501610935570638</c:v>
                </c:pt>
                <c:pt idx="3200">
                  <c:v>0.0462397363840568</c:v>
                </c:pt>
                <c:pt idx="3201">
                  <c:v>0.045885790463918</c:v>
                </c:pt>
                <c:pt idx="3202">
                  <c:v>0.0423953201712814</c:v>
                </c:pt>
                <c:pt idx="3203">
                  <c:v>0.0387491913015996</c:v>
                </c:pt>
                <c:pt idx="3204">
                  <c:v>0.0475789949049405</c:v>
                </c:pt>
                <c:pt idx="3205">
                  <c:v>0.223599117717041</c:v>
                </c:pt>
                <c:pt idx="3206">
                  <c:v>0.0968004206285919</c:v>
                </c:pt>
                <c:pt idx="3207">
                  <c:v>0.0938285183989202</c:v>
                </c:pt>
                <c:pt idx="3208">
                  <c:v>0.0904387239725774</c:v>
                </c:pt>
                <c:pt idx="3209">
                  <c:v>0.100364521599295</c:v>
                </c:pt>
                <c:pt idx="3210">
                  <c:v>0.0991926183705001</c:v>
                </c:pt>
                <c:pt idx="3211">
                  <c:v>0.0955302391942936</c:v>
                </c:pt>
                <c:pt idx="3212">
                  <c:v>0.0919145130079088</c:v>
                </c:pt>
                <c:pt idx="3213">
                  <c:v>0.0878772428287551</c:v>
                </c:pt>
                <c:pt idx="3214">
                  <c:v>0.0847450483095284</c:v>
                </c:pt>
                <c:pt idx="3215">
                  <c:v>0.081704746674089</c:v>
                </c:pt>
                <c:pt idx="3216">
                  <c:v>0.0783082108943385</c:v>
                </c:pt>
                <c:pt idx="3217">
                  <c:v>0.0748772178898591</c:v>
                </c:pt>
                <c:pt idx="3218">
                  <c:v>0.0711107986108133</c:v>
                </c:pt>
                <c:pt idx="3219">
                  <c:v>0.0732996181066767</c:v>
                </c:pt>
                <c:pt idx="3220">
                  <c:v>0.150458187187319</c:v>
                </c:pt>
                <c:pt idx="3221">
                  <c:v>0.0989211900129756</c:v>
                </c:pt>
                <c:pt idx="3222">
                  <c:v>0.0956451533449378</c:v>
                </c:pt>
                <c:pt idx="3223">
                  <c:v>0.0920312810817356</c:v>
                </c:pt>
                <c:pt idx="3224">
                  <c:v>0.0896236505337275</c:v>
                </c:pt>
                <c:pt idx="3225">
                  <c:v>0.0868513692404469</c:v>
                </c:pt>
                <c:pt idx="3226">
                  <c:v>0.0834276160292644</c:v>
                </c:pt>
                <c:pt idx="3227">
                  <c:v>0.08039940290958</c:v>
                </c:pt>
                <c:pt idx="3228">
                  <c:v>0.0778672564017717</c:v>
                </c:pt>
                <c:pt idx="3229">
                  <c:v>0.0753468881723591</c:v>
                </c:pt>
                <c:pt idx="3230">
                  <c:v>0.0729154340642892</c:v>
                </c:pt>
                <c:pt idx="3231">
                  <c:v>0.0714847542059804</c:v>
                </c:pt>
                <c:pt idx="3232">
                  <c:v>0.0697687457194966</c:v>
                </c:pt>
                <c:pt idx="3233">
                  <c:v>0.0669713668362384</c:v>
                </c:pt>
                <c:pt idx="3234">
                  <c:v>0.0639750011752997</c:v>
                </c:pt>
                <c:pt idx="3235">
                  <c:v>0.0613686301180252</c:v>
                </c:pt>
                <c:pt idx="3236">
                  <c:v>0.0587572844687294</c:v>
                </c:pt>
                <c:pt idx="3237">
                  <c:v>0.0562754694776022</c:v>
                </c:pt>
                <c:pt idx="3238">
                  <c:v>0.0532388337136875</c:v>
                </c:pt>
                <c:pt idx="3239">
                  <c:v>0.0504303607073293</c:v>
                </c:pt>
                <c:pt idx="3240">
                  <c:v>0.0477509149157202</c:v>
                </c:pt>
                <c:pt idx="3241">
                  <c:v>0.0496526181295522</c:v>
                </c:pt>
                <c:pt idx="3242">
                  <c:v>0.105533971137034</c:v>
                </c:pt>
                <c:pt idx="3243">
                  <c:v>0.10047302873145</c:v>
                </c:pt>
                <c:pt idx="3244">
                  <c:v>0.0981641386679346</c:v>
                </c:pt>
                <c:pt idx="3245">
                  <c:v>0.0961695121588379</c:v>
                </c:pt>
                <c:pt idx="3246">
                  <c:v>0.0942910224225777</c:v>
                </c:pt>
                <c:pt idx="3247">
                  <c:v>0.093924251317961</c:v>
                </c:pt>
                <c:pt idx="3248">
                  <c:v>0.09197929270087</c:v>
                </c:pt>
                <c:pt idx="3249">
                  <c:v>0.0900199873576626</c:v>
                </c:pt>
                <c:pt idx="3250">
                  <c:v>0.0876148316729193</c:v>
                </c:pt>
                <c:pt idx="3251">
                  <c:v>0.0851159794628273</c:v>
                </c:pt>
                <c:pt idx="3252">
                  <c:v>0.0825490981090271</c:v>
                </c:pt>
                <c:pt idx="3253">
                  <c:v>0.0802154838534181</c:v>
                </c:pt>
                <c:pt idx="3254">
                  <c:v>0.0775190860962762</c:v>
                </c:pt>
                <c:pt idx="3255">
                  <c:v>0.0746965218640791</c:v>
                </c:pt>
                <c:pt idx="3256">
                  <c:v>0.0717210170796672</c:v>
                </c:pt>
                <c:pt idx="3257">
                  <c:v>0.237885079845644</c:v>
                </c:pt>
                <c:pt idx="3258">
                  <c:v>0.0981122351647265</c:v>
                </c:pt>
                <c:pt idx="3259">
                  <c:v>0.105203706341626</c:v>
                </c:pt>
                <c:pt idx="3260">
                  <c:v>0.100369878301418</c:v>
                </c:pt>
                <c:pt idx="3261">
                  <c:v>0.0979480979962008</c:v>
                </c:pt>
                <c:pt idx="3262">
                  <c:v>0.0958373951986793</c:v>
                </c:pt>
                <c:pt idx="3263">
                  <c:v>0.095263352271878</c:v>
                </c:pt>
                <c:pt idx="3264">
                  <c:v>0.093364894047264</c:v>
                </c:pt>
                <c:pt idx="3265">
                  <c:v>0.0909818454433728</c:v>
                </c:pt>
                <c:pt idx="3266">
                  <c:v>0.0884534879228809</c:v>
                </c:pt>
                <c:pt idx="3267">
                  <c:v>0.0862439892646625</c:v>
                </c:pt>
                <c:pt idx="3268">
                  <c:v>0.164687159441523</c:v>
                </c:pt>
                <c:pt idx="3269">
                  <c:v>0.0982446925965206</c:v>
                </c:pt>
                <c:pt idx="3270">
                  <c:v>0.0964742200164579</c:v>
                </c:pt>
                <c:pt idx="3271">
                  <c:v>0.0942733392556702</c:v>
                </c:pt>
                <c:pt idx="3272">
                  <c:v>0.0919984621592435</c:v>
                </c:pt>
                <c:pt idx="3273">
                  <c:v>0.0896287388082286</c:v>
                </c:pt>
                <c:pt idx="3274">
                  <c:v>0.0871713418625242</c:v>
                </c:pt>
                <c:pt idx="3275">
                  <c:v>0.084561804894222</c:v>
                </c:pt>
                <c:pt idx="3276">
                  <c:v>0.0821153876988441</c:v>
                </c:pt>
                <c:pt idx="3277">
                  <c:v>0.0797566307897153</c:v>
                </c:pt>
                <c:pt idx="3278">
                  <c:v>0.0774226073563</c:v>
                </c:pt>
                <c:pt idx="3279">
                  <c:v>0.0758369143697981</c:v>
                </c:pt>
                <c:pt idx="3280">
                  <c:v>0.0734995635911717</c:v>
                </c:pt>
                <c:pt idx="3281">
                  <c:v>0.0706984463614844</c:v>
                </c:pt>
                <c:pt idx="3282">
                  <c:v>0.068321747236791</c:v>
                </c:pt>
                <c:pt idx="3283">
                  <c:v>0.0658267718254479</c:v>
                </c:pt>
                <c:pt idx="3284">
                  <c:v>0.0636300925904463</c:v>
                </c:pt>
                <c:pt idx="3285">
                  <c:v>0.0610420298570866</c:v>
                </c:pt>
                <c:pt idx="3286">
                  <c:v>0.058539294118312</c:v>
                </c:pt>
                <c:pt idx="3287">
                  <c:v>0.0560938103861188</c:v>
                </c:pt>
                <c:pt idx="3288">
                  <c:v>0.0537081360474043</c:v>
                </c:pt>
                <c:pt idx="3289">
                  <c:v>0.0518899747842214</c:v>
                </c:pt>
                <c:pt idx="3290">
                  <c:v>0.0492031886908977</c:v>
                </c:pt>
                <c:pt idx="3291">
                  <c:v>0.0468843044775249</c:v>
                </c:pt>
                <c:pt idx="3292">
                  <c:v>0.0443330944601121</c:v>
                </c:pt>
                <c:pt idx="3293">
                  <c:v>0.0415251941089902</c:v>
                </c:pt>
                <c:pt idx="3294">
                  <c:v>0.0392352055001002</c:v>
                </c:pt>
                <c:pt idx="3295">
                  <c:v>0.0452882272950781</c:v>
                </c:pt>
                <c:pt idx="3296">
                  <c:v>0.0426800804966514</c:v>
                </c:pt>
                <c:pt idx="3297">
                  <c:v>0.0403716963572007</c:v>
                </c:pt>
                <c:pt idx="3298">
                  <c:v>0.0374578808647086</c:v>
                </c:pt>
                <c:pt idx="3299">
                  <c:v>0.0397094405667411</c:v>
                </c:pt>
                <c:pt idx="3300">
                  <c:v>0.0437822305537001</c:v>
                </c:pt>
                <c:pt idx="3301">
                  <c:v>0.154896350515262</c:v>
                </c:pt>
                <c:pt idx="3302">
                  <c:v>0.0993726912493515</c:v>
                </c:pt>
                <c:pt idx="3303">
                  <c:v>0.0984810778915748</c:v>
                </c:pt>
                <c:pt idx="3304">
                  <c:v>0.0970505244332225</c:v>
                </c:pt>
                <c:pt idx="3305">
                  <c:v>0.0953687930028692</c:v>
                </c:pt>
                <c:pt idx="3306">
                  <c:v>0.0939902889104691</c:v>
                </c:pt>
                <c:pt idx="3307">
                  <c:v>0.0940676547190864</c:v>
                </c:pt>
                <c:pt idx="3308">
                  <c:v>0.0923914503736036</c:v>
                </c:pt>
                <c:pt idx="3309">
                  <c:v>0.0911314527808011</c:v>
                </c:pt>
                <c:pt idx="3310">
                  <c:v>0.0892569703770984</c:v>
                </c:pt>
                <c:pt idx="3311">
                  <c:v>0.0867721008286295</c:v>
                </c:pt>
                <c:pt idx="3312">
                  <c:v>0.0842109409312612</c:v>
                </c:pt>
                <c:pt idx="3313">
                  <c:v>0.0818971924472362</c:v>
                </c:pt>
                <c:pt idx="3314">
                  <c:v>0.0793316002237896</c:v>
                </c:pt>
                <c:pt idx="3315">
                  <c:v>0.0765469686955822</c:v>
                </c:pt>
                <c:pt idx="3316">
                  <c:v>0.0753146994259723</c:v>
                </c:pt>
                <c:pt idx="3317">
                  <c:v>0.275526979151402</c:v>
                </c:pt>
                <c:pt idx="3318">
                  <c:v>0.100397341904747</c:v>
                </c:pt>
                <c:pt idx="3319">
                  <c:v>0.0983786684370205</c:v>
                </c:pt>
                <c:pt idx="3320">
                  <c:v>0.0956210312623062</c:v>
                </c:pt>
                <c:pt idx="3321">
                  <c:v>0.137272735879669</c:v>
                </c:pt>
                <c:pt idx="3322">
                  <c:v>0.0990291748100975</c:v>
                </c:pt>
                <c:pt idx="3323">
                  <c:v>0.0975520286631335</c:v>
                </c:pt>
                <c:pt idx="3324">
                  <c:v>0.0958875220088841</c:v>
                </c:pt>
                <c:pt idx="3325">
                  <c:v>0.0933801921866783</c:v>
                </c:pt>
                <c:pt idx="3326">
                  <c:v>0.0903547697846434</c:v>
                </c:pt>
                <c:pt idx="3327">
                  <c:v>0.0871199860797733</c:v>
                </c:pt>
                <c:pt idx="3328">
                  <c:v>0.0837557519782783</c:v>
                </c:pt>
                <c:pt idx="3329">
                  <c:v>0.0802486660350079</c:v>
                </c:pt>
                <c:pt idx="3330">
                  <c:v>0.0766211187940478</c:v>
                </c:pt>
                <c:pt idx="3331">
                  <c:v>0.0749876741072097</c:v>
                </c:pt>
                <c:pt idx="3332">
                  <c:v>0.0713754511502773</c:v>
                </c:pt>
                <c:pt idx="3333">
                  <c:v>0.0861696741855122</c:v>
                </c:pt>
                <c:pt idx="3334">
                  <c:v>0.0862884004564583</c:v>
                </c:pt>
                <c:pt idx="3335">
                  <c:v>0.0835207178336967</c:v>
                </c:pt>
                <c:pt idx="3336">
                  <c:v>0.0805681223050505</c:v>
                </c:pt>
                <c:pt idx="3337">
                  <c:v>0.0775233308810608</c:v>
                </c:pt>
                <c:pt idx="3338">
                  <c:v>0.141071888453564</c:v>
                </c:pt>
                <c:pt idx="3339">
                  <c:v>0.0976884158644093</c:v>
                </c:pt>
                <c:pt idx="3340">
                  <c:v>0.0947703877677326</c:v>
                </c:pt>
                <c:pt idx="3341">
                  <c:v>0.0917609561737527</c:v>
                </c:pt>
                <c:pt idx="3342">
                  <c:v>0.0893667157003219</c:v>
                </c:pt>
                <c:pt idx="3343">
                  <c:v>0.0864602321293908</c:v>
                </c:pt>
                <c:pt idx="3344">
                  <c:v>0.0834104528139505</c:v>
                </c:pt>
                <c:pt idx="3345">
                  <c:v>0.0801512400759348</c:v>
                </c:pt>
                <c:pt idx="3346">
                  <c:v>0.0765747562168189</c:v>
                </c:pt>
                <c:pt idx="3347">
                  <c:v>0.0732196200270609</c:v>
                </c:pt>
                <c:pt idx="3348">
                  <c:v>0.0981365514065115</c:v>
                </c:pt>
                <c:pt idx="3349">
                  <c:v>0.0955405161456817</c:v>
                </c:pt>
                <c:pt idx="3350">
                  <c:v>0.0927881459219657</c:v>
                </c:pt>
                <c:pt idx="3351">
                  <c:v>0.0893101313240081</c:v>
                </c:pt>
                <c:pt idx="3352">
                  <c:v>0.0853197136261017</c:v>
                </c:pt>
                <c:pt idx="3353">
                  <c:v>0.0808695831315762</c:v>
                </c:pt>
                <c:pt idx="3354">
                  <c:v>0.0763011769792161</c:v>
                </c:pt>
                <c:pt idx="3355">
                  <c:v>0.071766723634614</c:v>
                </c:pt>
                <c:pt idx="3356">
                  <c:v>0.06706780898626</c:v>
                </c:pt>
                <c:pt idx="3357">
                  <c:v>0.0622443305827547</c:v>
                </c:pt>
                <c:pt idx="3358">
                  <c:v>0.057078912532919</c:v>
                </c:pt>
                <c:pt idx="3359">
                  <c:v>0.052412188861269</c:v>
                </c:pt>
                <c:pt idx="3360">
                  <c:v>0.0482785467290878</c:v>
                </c:pt>
                <c:pt idx="3361">
                  <c:v>0.0442079668686952</c:v>
                </c:pt>
                <c:pt idx="3362">
                  <c:v>0.0397725139755574</c:v>
                </c:pt>
                <c:pt idx="3363">
                  <c:v>0.0354094300891838</c:v>
                </c:pt>
                <c:pt idx="3364">
                  <c:v>0.0317111241303076</c:v>
                </c:pt>
                <c:pt idx="3365">
                  <c:v>0.0277482622773362</c:v>
                </c:pt>
                <c:pt idx="3366">
                  <c:v>0.0237825547140813</c:v>
                </c:pt>
                <c:pt idx="3367">
                  <c:v>0.0197450531811321</c:v>
                </c:pt>
                <c:pt idx="3368">
                  <c:v>0.016133425315713</c:v>
                </c:pt>
                <c:pt idx="3369">
                  <c:v>0.0124349634189498</c:v>
                </c:pt>
                <c:pt idx="3370">
                  <c:v>0.0314176148119258</c:v>
                </c:pt>
                <c:pt idx="3371">
                  <c:v>0.0280758022870993</c:v>
                </c:pt>
                <c:pt idx="3372">
                  <c:v>0.023654458397292</c:v>
                </c:pt>
                <c:pt idx="3373">
                  <c:v>0.0203950830787329</c:v>
                </c:pt>
                <c:pt idx="3374">
                  <c:v>0.0509070632878867</c:v>
                </c:pt>
                <c:pt idx="3375">
                  <c:v>0.295579150525739</c:v>
                </c:pt>
                <c:pt idx="3376">
                  <c:v>0.215267664153262</c:v>
                </c:pt>
                <c:pt idx="3377">
                  <c:v>0.0957694805936184</c:v>
                </c:pt>
                <c:pt idx="3378">
                  <c:v>0.131584349431496</c:v>
                </c:pt>
                <c:pt idx="3379">
                  <c:v>0.285691530594198</c:v>
                </c:pt>
                <c:pt idx="3380">
                  <c:v>0.09683848927418</c:v>
                </c:pt>
                <c:pt idx="3381">
                  <c:v>0.105954351164551</c:v>
                </c:pt>
                <c:pt idx="3382">
                  <c:v>0.0973154310801984</c:v>
                </c:pt>
                <c:pt idx="3383">
                  <c:v>0.0917423537268418</c:v>
                </c:pt>
                <c:pt idx="3384">
                  <c:v>0.0898374662513519</c:v>
                </c:pt>
                <c:pt idx="3385">
                  <c:v>0.0865390422327579</c:v>
                </c:pt>
                <c:pt idx="3386">
                  <c:v>0.0821605003695165</c:v>
                </c:pt>
                <c:pt idx="3387">
                  <c:v>0.0770075675307458</c:v>
                </c:pt>
                <c:pt idx="3388">
                  <c:v>0.0717080730887281</c:v>
                </c:pt>
                <c:pt idx="3389">
                  <c:v>0.0674002117181627</c:v>
                </c:pt>
                <c:pt idx="3390">
                  <c:v>0.062236619143212</c:v>
                </c:pt>
                <c:pt idx="3391">
                  <c:v>0.110127406365922</c:v>
                </c:pt>
                <c:pt idx="3392">
                  <c:v>0.127542128122997</c:v>
                </c:pt>
                <c:pt idx="3393">
                  <c:v>0.0953602503122639</c:v>
                </c:pt>
                <c:pt idx="3394">
                  <c:v>0.0903704925381736</c:v>
                </c:pt>
                <c:pt idx="3395">
                  <c:v>0.0860830330969984</c:v>
                </c:pt>
                <c:pt idx="3396">
                  <c:v>0.0813255709071567</c:v>
                </c:pt>
                <c:pt idx="3397">
                  <c:v>0.0760850523235903</c:v>
                </c:pt>
                <c:pt idx="3398">
                  <c:v>0.0807372984868584</c:v>
                </c:pt>
                <c:pt idx="3399">
                  <c:v>0.0761154893486149</c:v>
                </c:pt>
                <c:pt idx="3400">
                  <c:v>0.072946774207052</c:v>
                </c:pt>
                <c:pt idx="3401">
                  <c:v>0.0674534879965178</c:v>
                </c:pt>
                <c:pt idx="3402">
                  <c:v>0.0612464051077006</c:v>
                </c:pt>
                <c:pt idx="3403">
                  <c:v>0.0557403979532924</c:v>
                </c:pt>
                <c:pt idx="3404">
                  <c:v>0.0502921109931755</c:v>
                </c:pt>
                <c:pt idx="3405">
                  <c:v>0.0450115750875248</c:v>
                </c:pt>
                <c:pt idx="3406">
                  <c:v>0.0395919411809642</c:v>
                </c:pt>
                <c:pt idx="3407">
                  <c:v>0.0340509637771478</c:v>
                </c:pt>
                <c:pt idx="3408">
                  <c:v>0.0283345247912017</c:v>
                </c:pt>
                <c:pt idx="3409">
                  <c:v>0.0224381224997123</c:v>
                </c:pt>
                <c:pt idx="3410">
                  <c:v>0.0160607756497</c:v>
                </c:pt>
                <c:pt idx="3411">
                  <c:v>0.00996527159016946</c:v>
                </c:pt>
                <c:pt idx="3412">
                  <c:v>0.00439603304777769</c:v>
                </c:pt>
                <c:pt idx="3413">
                  <c:v>-0.00381940162045602</c:v>
                </c:pt>
                <c:pt idx="3414">
                  <c:v>-0.0165462450027525</c:v>
                </c:pt>
                <c:pt idx="3415">
                  <c:v>-0.0283259040832946</c:v>
                </c:pt>
                <c:pt idx="3416">
                  <c:v>-0.0415700438568451</c:v>
                </c:pt>
                <c:pt idx="3417">
                  <c:v>-0.0544173308934779</c:v>
                </c:pt>
                <c:pt idx="3418">
                  <c:v>-0.0678353618757643</c:v>
                </c:pt>
                <c:pt idx="3419">
                  <c:v>-0.0805581484611404</c:v>
                </c:pt>
                <c:pt idx="3420">
                  <c:v>-0.0871657419051721</c:v>
                </c:pt>
                <c:pt idx="3421">
                  <c:v>-0.0986928548422736</c:v>
                </c:pt>
                <c:pt idx="3422">
                  <c:v>-0.101684598038853</c:v>
                </c:pt>
                <c:pt idx="3423">
                  <c:v>-0.11292072792069</c:v>
                </c:pt>
                <c:pt idx="3424">
                  <c:v>-0.12217983573529</c:v>
                </c:pt>
                <c:pt idx="3425">
                  <c:v>-0.043288825711554</c:v>
                </c:pt>
                <c:pt idx="3426">
                  <c:v>0.00342747008955846</c:v>
                </c:pt>
                <c:pt idx="3427">
                  <c:v>0.108224508483228</c:v>
                </c:pt>
                <c:pt idx="3428">
                  <c:v>0.278144667316207</c:v>
                </c:pt>
                <c:pt idx="3429">
                  <c:v>0.131390539154817</c:v>
                </c:pt>
                <c:pt idx="3430">
                  <c:v>0.174898277599385</c:v>
                </c:pt>
                <c:pt idx="3431">
                  <c:v>0.113666917226872</c:v>
                </c:pt>
                <c:pt idx="3432">
                  <c:v>0.100747713027194</c:v>
                </c:pt>
                <c:pt idx="3433">
                  <c:v>0.0963162612405752</c:v>
                </c:pt>
                <c:pt idx="3434">
                  <c:v>0.136958201597814</c:v>
                </c:pt>
                <c:pt idx="3435">
                  <c:v>0.0976693327141027</c:v>
                </c:pt>
                <c:pt idx="3436">
                  <c:v>0.108234647777391</c:v>
                </c:pt>
                <c:pt idx="3437">
                  <c:v>0.0972128257115696</c:v>
                </c:pt>
                <c:pt idx="3438">
                  <c:v>0.0918240054764068</c:v>
                </c:pt>
                <c:pt idx="3439">
                  <c:v>0.0856760328226449</c:v>
                </c:pt>
                <c:pt idx="3440">
                  <c:v>0.0790166413081257</c:v>
                </c:pt>
                <c:pt idx="3441">
                  <c:v>0.0724035360665549</c:v>
                </c:pt>
                <c:pt idx="3442">
                  <c:v>0.0788812737540498</c:v>
                </c:pt>
                <c:pt idx="3443">
                  <c:v>0.168221563751056</c:v>
                </c:pt>
                <c:pt idx="3444">
                  <c:v>0.127424936236144</c:v>
                </c:pt>
                <c:pt idx="3445">
                  <c:v>0.0957418201281765</c:v>
                </c:pt>
                <c:pt idx="3446">
                  <c:v>0.0905410305907042</c:v>
                </c:pt>
                <c:pt idx="3447">
                  <c:v>0.0849797015284008</c:v>
                </c:pt>
                <c:pt idx="3448">
                  <c:v>0.0783437675845293</c:v>
                </c:pt>
                <c:pt idx="3449">
                  <c:v>0.0721129826137037</c:v>
                </c:pt>
                <c:pt idx="3450">
                  <c:v>0.0655139111396707</c:v>
                </c:pt>
                <c:pt idx="3451">
                  <c:v>0.0595704334782003</c:v>
                </c:pt>
                <c:pt idx="3452">
                  <c:v>0.0570750137418567</c:v>
                </c:pt>
                <c:pt idx="3453">
                  <c:v>0.0508029253091704</c:v>
                </c:pt>
                <c:pt idx="3454">
                  <c:v>0.0897096007202698</c:v>
                </c:pt>
                <c:pt idx="3455">
                  <c:v>0.108665370085951</c:v>
                </c:pt>
                <c:pt idx="3456">
                  <c:v>0.096017316447206</c:v>
                </c:pt>
                <c:pt idx="3457">
                  <c:v>0.111582522925331</c:v>
                </c:pt>
                <c:pt idx="3458">
                  <c:v>0.0960812300679394</c:v>
                </c:pt>
                <c:pt idx="3459">
                  <c:v>0.0896349157287841</c:v>
                </c:pt>
                <c:pt idx="3460">
                  <c:v>0.083616332618734</c:v>
                </c:pt>
                <c:pt idx="3461">
                  <c:v>0.0774708877615811</c:v>
                </c:pt>
                <c:pt idx="3462">
                  <c:v>0.162026721309049</c:v>
                </c:pt>
                <c:pt idx="3463">
                  <c:v>0.0935745946120689</c:v>
                </c:pt>
                <c:pt idx="3464">
                  <c:v>0.0867558888290807</c:v>
                </c:pt>
                <c:pt idx="3465">
                  <c:v>0.0808643153292192</c:v>
                </c:pt>
                <c:pt idx="3466">
                  <c:v>0.0764589754903442</c:v>
                </c:pt>
                <c:pt idx="3467">
                  <c:v>0.0707201644240578</c:v>
                </c:pt>
                <c:pt idx="3468">
                  <c:v>0.116591308192192</c:v>
                </c:pt>
                <c:pt idx="3469">
                  <c:v>0.161207230807021</c:v>
                </c:pt>
                <c:pt idx="3470">
                  <c:v>0.094349295832415</c:v>
                </c:pt>
                <c:pt idx="3471">
                  <c:v>0.088390051294323</c:v>
                </c:pt>
                <c:pt idx="3472">
                  <c:v>0.0969344316607623</c:v>
                </c:pt>
                <c:pt idx="3473">
                  <c:v>0.0906936805231344</c:v>
                </c:pt>
                <c:pt idx="3474">
                  <c:v>0.0845243344080582</c:v>
                </c:pt>
                <c:pt idx="3475">
                  <c:v>0.133890440835128</c:v>
                </c:pt>
                <c:pt idx="3476">
                  <c:v>0.26053397973481</c:v>
                </c:pt>
                <c:pt idx="3477">
                  <c:v>0.188412418123751</c:v>
                </c:pt>
                <c:pt idx="3478">
                  <c:v>0.108610304160431</c:v>
                </c:pt>
                <c:pt idx="3479">
                  <c:v>0.101397991934299</c:v>
                </c:pt>
                <c:pt idx="3480">
                  <c:v>0.0957978692010686</c:v>
                </c:pt>
                <c:pt idx="3481">
                  <c:v>0.152097330456562</c:v>
                </c:pt>
                <c:pt idx="3482">
                  <c:v>0.0966485104978081</c:v>
                </c:pt>
                <c:pt idx="3483">
                  <c:v>0.0913447801406757</c:v>
                </c:pt>
                <c:pt idx="3484">
                  <c:v>0.0858656260306147</c:v>
                </c:pt>
                <c:pt idx="3485">
                  <c:v>0.133229371798094</c:v>
                </c:pt>
                <c:pt idx="3486">
                  <c:v>0.0979519112792406</c:v>
                </c:pt>
                <c:pt idx="3487">
                  <c:v>0.112339525593653</c:v>
                </c:pt>
                <c:pt idx="3488">
                  <c:v>0.106469924750385</c:v>
                </c:pt>
                <c:pt idx="3489">
                  <c:v>0.0973740236657721</c:v>
                </c:pt>
                <c:pt idx="3490">
                  <c:v>0.0909981755825471</c:v>
                </c:pt>
                <c:pt idx="3491">
                  <c:v>0.100260127593679</c:v>
                </c:pt>
                <c:pt idx="3492">
                  <c:v>0.0941857988312</c:v>
                </c:pt>
                <c:pt idx="3493">
                  <c:v>0.107305676502691</c:v>
                </c:pt>
                <c:pt idx="3494">
                  <c:v>0.114110450778854</c:v>
                </c:pt>
                <c:pt idx="3495">
                  <c:v>0.0954765313887862</c:v>
                </c:pt>
                <c:pt idx="3496">
                  <c:v>0.0897564499390337</c:v>
                </c:pt>
                <c:pt idx="3497">
                  <c:v>0.0837946011227022</c:v>
                </c:pt>
                <c:pt idx="3498">
                  <c:v>0.0888972565062556</c:v>
                </c:pt>
                <c:pt idx="3499">
                  <c:v>0.0855611290129787</c:v>
                </c:pt>
                <c:pt idx="3500">
                  <c:v>0.156646103415242</c:v>
                </c:pt>
                <c:pt idx="3501">
                  <c:v>0.112044536433639</c:v>
                </c:pt>
                <c:pt idx="3502">
                  <c:v>0.0966071149276519</c:v>
                </c:pt>
                <c:pt idx="3503">
                  <c:v>0.101714120656841</c:v>
                </c:pt>
                <c:pt idx="3504">
                  <c:v>0.0967718606740935</c:v>
                </c:pt>
                <c:pt idx="3505">
                  <c:v>0.499754372237299</c:v>
                </c:pt>
                <c:pt idx="3506">
                  <c:v>0.295537532136602</c:v>
                </c:pt>
                <c:pt idx="3507">
                  <c:v>0.0942978485034942</c:v>
                </c:pt>
                <c:pt idx="3508">
                  <c:v>0.088670290464117</c:v>
                </c:pt>
                <c:pt idx="3509">
                  <c:v>0.0829845529679789</c:v>
                </c:pt>
                <c:pt idx="3510">
                  <c:v>0.0770653560331511</c:v>
                </c:pt>
                <c:pt idx="3511">
                  <c:v>0.0712389750834945</c:v>
                </c:pt>
                <c:pt idx="3512">
                  <c:v>0.0659465928658702</c:v>
                </c:pt>
                <c:pt idx="3513">
                  <c:v>0.0799034618057195</c:v>
                </c:pt>
                <c:pt idx="3514">
                  <c:v>0.0791849359925023</c:v>
                </c:pt>
                <c:pt idx="3515">
                  <c:v>0.0741678161765127</c:v>
                </c:pt>
                <c:pt idx="3516">
                  <c:v>0.105475292466403</c:v>
                </c:pt>
                <c:pt idx="3517">
                  <c:v>0.100376663566045</c:v>
                </c:pt>
                <c:pt idx="3518">
                  <c:v>0.0968386392616132</c:v>
                </c:pt>
                <c:pt idx="3519">
                  <c:v>0.0915216538156882</c:v>
                </c:pt>
                <c:pt idx="3520">
                  <c:v>0.0863760426735274</c:v>
                </c:pt>
                <c:pt idx="3521">
                  <c:v>0.0812582177248076</c:v>
                </c:pt>
                <c:pt idx="3522">
                  <c:v>0.0793379314050131</c:v>
                </c:pt>
                <c:pt idx="3523">
                  <c:v>0.0738165375010318</c:v>
                </c:pt>
                <c:pt idx="3524">
                  <c:v>0.0678376477062457</c:v>
                </c:pt>
                <c:pt idx="3525">
                  <c:v>0.0626320676279972</c:v>
                </c:pt>
                <c:pt idx="3526">
                  <c:v>0.114689851365322</c:v>
                </c:pt>
                <c:pt idx="3527">
                  <c:v>0.263315333749014</c:v>
                </c:pt>
                <c:pt idx="3528">
                  <c:v>0.104326419448359</c:v>
                </c:pt>
                <c:pt idx="3529">
                  <c:v>0.096904229305397</c:v>
                </c:pt>
                <c:pt idx="3530">
                  <c:v>0.0914353634610798</c:v>
                </c:pt>
                <c:pt idx="3531">
                  <c:v>0.0865391074191568</c:v>
                </c:pt>
                <c:pt idx="3532">
                  <c:v>0.0844735791533848</c:v>
                </c:pt>
                <c:pt idx="3533">
                  <c:v>0.0866596543605829</c:v>
                </c:pt>
                <c:pt idx="3534">
                  <c:v>0.0825517580580357</c:v>
                </c:pt>
                <c:pt idx="3535">
                  <c:v>0.077895843184467</c:v>
                </c:pt>
                <c:pt idx="3536">
                  <c:v>0.0768040362948872</c:v>
                </c:pt>
                <c:pt idx="3537">
                  <c:v>0.0743933369683223</c:v>
                </c:pt>
                <c:pt idx="3538">
                  <c:v>0.0700614640403085</c:v>
                </c:pt>
                <c:pt idx="3539">
                  <c:v>0.0649581877618184</c:v>
                </c:pt>
                <c:pt idx="3540">
                  <c:v>0.0599388485496603</c:v>
                </c:pt>
                <c:pt idx="3541">
                  <c:v>0.0550317675404421</c:v>
                </c:pt>
                <c:pt idx="3542">
                  <c:v>0.0504324882517773</c:v>
                </c:pt>
                <c:pt idx="3543">
                  <c:v>0.138934236647721</c:v>
                </c:pt>
                <c:pt idx="3544">
                  <c:v>0.121026181871837</c:v>
                </c:pt>
                <c:pt idx="3545">
                  <c:v>0.0956193087098496</c:v>
                </c:pt>
                <c:pt idx="3546">
                  <c:v>0.0914155724894021</c:v>
                </c:pt>
                <c:pt idx="3547">
                  <c:v>0.0867460798907908</c:v>
                </c:pt>
                <c:pt idx="3548">
                  <c:v>0.305174759349308</c:v>
                </c:pt>
                <c:pt idx="3549">
                  <c:v>0.0969406940232278</c:v>
                </c:pt>
                <c:pt idx="3550">
                  <c:v>0.0922121201835595</c:v>
                </c:pt>
                <c:pt idx="3551">
                  <c:v>0.0876039712477414</c:v>
                </c:pt>
                <c:pt idx="3552">
                  <c:v>0.090844526417261</c:v>
                </c:pt>
                <c:pt idx="3553">
                  <c:v>0.0863844305182697</c:v>
                </c:pt>
                <c:pt idx="3554">
                  <c:v>0.0818097093048033</c:v>
                </c:pt>
                <c:pt idx="3555">
                  <c:v>0.0895504706242562</c:v>
                </c:pt>
                <c:pt idx="3556">
                  <c:v>0.0857893444154096</c:v>
                </c:pt>
                <c:pt idx="3557">
                  <c:v>0.080809038900268</c:v>
                </c:pt>
                <c:pt idx="3558">
                  <c:v>0.0761167487908567</c:v>
                </c:pt>
                <c:pt idx="3559">
                  <c:v>0.0709868750454656</c:v>
                </c:pt>
                <c:pt idx="3560">
                  <c:v>0.0824371710855747</c:v>
                </c:pt>
                <c:pt idx="3561">
                  <c:v>0.0780845333916431</c:v>
                </c:pt>
                <c:pt idx="3562">
                  <c:v>0.073197907542125</c:v>
                </c:pt>
                <c:pt idx="3563">
                  <c:v>0.069087989453366</c:v>
                </c:pt>
                <c:pt idx="3564">
                  <c:v>0.0650770696617799</c:v>
                </c:pt>
                <c:pt idx="3565">
                  <c:v>0.0612590649937163</c:v>
                </c:pt>
                <c:pt idx="3566">
                  <c:v>0.160149074853777</c:v>
                </c:pt>
                <c:pt idx="3567">
                  <c:v>0.0974327570685258</c:v>
                </c:pt>
                <c:pt idx="3568">
                  <c:v>0.0960676532377988</c:v>
                </c:pt>
                <c:pt idx="3569">
                  <c:v>0.0925239684992349</c:v>
                </c:pt>
                <c:pt idx="3570">
                  <c:v>0.0886651963388734</c:v>
                </c:pt>
                <c:pt idx="3571">
                  <c:v>0.0851211190332763</c:v>
                </c:pt>
                <c:pt idx="3572">
                  <c:v>0.0809051107012146</c:v>
                </c:pt>
                <c:pt idx="3573">
                  <c:v>0.0772107307095571</c:v>
                </c:pt>
                <c:pt idx="3574">
                  <c:v>0.0746063655883498</c:v>
                </c:pt>
                <c:pt idx="3575">
                  <c:v>0.075702412645257</c:v>
                </c:pt>
                <c:pt idx="3576">
                  <c:v>0.099787938953235</c:v>
                </c:pt>
                <c:pt idx="3577">
                  <c:v>0.112151857049924</c:v>
                </c:pt>
                <c:pt idx="3578">
                  <c:v>0.0992725123791706</c:v>
                </c:pt>
                <c:pt idx="3579">
                  <c:v>0.0967080474838087</c:v>
                </c:pt>
                <c:pt idx="3580">
                  <c:v>0.0936518771483199</c:v>
                </c:pt>
                <c:pt idx="3581">
                  <c:v>0.089942156294919</c:v>
                </c:pt>
                <c:pt idx="3582">
                  <c:v>0.0863581140079605</c:v>
                </c:pt>
                <c:pt idx="3583">
                  <c:v>0.082305032681667</c:v>
                </c:pt>
                <c:pt idx="3584">
                  <c:v>0.0784308944991507</c:v>
                </c:pt>
                <c:pt idx="3585">
                  <c:v>0.0748913730739435</c:v>
                </c:pt>
                <c:pt idx="3586">
                  <c:v>0.0715984518151571</c:v>
                </c:pt>
                <c:pt idx="3587">
                  <c:v>0.0674626818435877</c:v>
                </c:pt>
                <c:pt idx="3588">
                  <c:v>0.116889031280366</c:v>
                </c:pt>
                <c:pt idx="3589">
                  <c:v>0.096542005477213</c:v>
                </c:pt>
                <c:pt idx="3590">
                  <c:v>0.0928428592715569</c:v>
                </c:pt>
                <c:pt idx="3591">
                  <c:v>0.0898533433760569</c:v>
                </c:pt>
                <c:pt idx="3592">
                  <c:v>0.0862165206424059</c:v>
                </c:pt>
                <c:pt idx="3593">
                  <c:v>0.0827898208376592</c:v>
                </c:pt>
                <c:pt idx="3594">
                  <c:v>0.0802284265202033</c:v>
                </c:pt>
                <c:pt idx="3595">
                  <c:v>0.0777434761758111</c:v>
                </c:pt>
                <c:pt idx="3596">
                  <c:v>0.0746633647241632</c:v>
                </c:pt>
                <c:pt idx="3597">
                  <c:v>0.0718063616398905</c:v>
                </c:pt>
                <c:pt idx="3598">
                  <c:v>0.0688712622440544</c:v>
                </c:pt>
                <c:pt idx="3599">
                  <c:v>0.0659504530523955</c:v>
                </c:pt>
                <c:pt idx="3600">
                  <c:v>0.0629956101719413</c:v>
                </c:pt>
                <c:pt idx="3601">
                  <c:v>0.0603710448459238</c:v>
                </c:pt>
                <c:pt idx="3602">
                  <c:v>0.073479059893047</c:v>
                </c:pt>
                <c:pt idx="3603">
                  <c:v>0.108314323913143</c:v>
                </c:pt>
                <c:pt idx="3604">
                  <c:v>0.100787892531023</c:v>
                </c:pt>
                <c:pt idx="3605">
                  <c:v>0.0979711286110667</c:v>
                </c:pt>
                <c:pt idx="3606">
                  <c:v>0.0950389426304199</c:v>
                </c:pt>
                <c:pt idx="3607">
                  <c:v>0.0920391729298238</c:v>
                </c:pt>
                <c:pt idx="3608">
                  <c:v>0.0890266863320352</c:v>
                </c:pt>
                <c:pt idx="3609">
                  <c:v>0.0859949967589888</c:v>
                </c:pt>
                <c:pt idx="3610">
                  <c:v>0.0833250477878282</c:v>
                </c:pt>
                <c:pt idx="3611">
                  <c:v>0.0808412332459052</c:v>
                </c:pt>
                <c:pt idx="3612">
                  <c:v>0.078250601995071</c:v>
                </c:pt>
                <c:pt idx="3613">
                  <c:v>0.0757784075483887</c:v>
                </c:pt>
                <c:pt idx="3614">
                  <c:v>0.109699704284011</c:v>
                </c:pt>
                <c:pt idx="3615">
                  <c:v>0.100063637698861</c:v>
                </c:pt>
                <c:pt idx="3616">
                  <c:v>0.104279018599076</c:v>
                </c:pt>
                <c:pt idx="3617">
                  <c:v>0.144371451683354</c:v>
                </c:pt>
                <c:pt idx="3618">
                  <c:v>0.0977976009542138</c:v>
                </c:pt>
                <c:pt idx="3619">
                  <c:v>0.0957547396131182</c:v>
                </c:pt>
                <c:pt idx="3620">
                  <c:v>0.0933990346019746</c:v>
                </c:pt>
                <c:pt idx="3621">
                  <c:v>0.0908377806406235</c:v>
                </c:pt>
                <c:pt idx="3622">
                  <c:v>0.0879064693050442</c:v>
                </c:pt>
                <c:pt idx="3623">
                  <c:v>0.0873616565700075</c:v>
                </c:pt>
                <c:pt idx="3624">
                  <c:v>0.172531185590123</c:v>
                </c:pt>
                <c:pt idx="3625">
                  <c:v>0.0979703172475987</c:v>
                </c:pt>
                <c:pt idx="3626">
                  <c:v>0.150701483064698</c:v>
                </c:pt>
                <c:pt idx="3627">
                  <c:v>0.167352357055512</c:v>
                </c:pt>
                <c:pt idx="3628">
                  <c:v>0.0981798657569466</c:v>
                </c:pt>
                <c:pt idx="3629">
                  <c:v>0.0963247958121316</c:v>
                </c:pt>
                <c:pt idx="3630">
                  <c:v>0.0950352262714224</c:v>
                </c:pt>
                <c:pt idx="3631">
                  <c:v>0.0964675665257948</c:v>
                </c:pt>
                <c:pt idx="3632">
                  <c:v>0.0942649670099043</c:v>
                </c:pt>
                <c:pt idx="3633">
                  <c:v>0.0934027763133564</c:v>
                </c:pt>
                <c:pt idx="3634">
                  <c:v>0.134107504275533</c:v>
                </c:pt>
                <c:pt idx="3635">
                  <c:v>0.0981338786365486</c:v>
                </c:pt>
                <c:pt idx="3636">
                  <c:v>0.0958135043637256</c:v>
                </c:pt>
                <c:pt idx="3637">
                  <c:v>0.0932806242536226</c:v>
                </c:pt>
                <c:pt idx="3638">
                  <c:v>0.0919273524485264</c:v>
                </c:pt>
                <c:pt idx="3639">
                  <c:v>0.0900319377071927</c:v>
                </c:pt>
                <c:pt idx="3640">
                  <c:v>0.118220466636518</c:v>
                </c:pt>
                <c:pt idx="3641">
                  <c:v>0.0984872701457087</c:v>
                </c:pt>
                <c:pt idx="3642">
                  <c:v>0.0970435708318442</c:v>
                </c:pt>
                <c:pt idx="3643">
                  <c:v>0.0955220805385548</c:v>
                </c:pt>
                <c:pt idx="3644">
                  <c:v>0.0935581739628233</c:v>
                </c:pt>
                <c:pt idx="3645">
                  <c:v>0.0914356278904038</c:v>
                </c:pt>
                <c:pt idx="3646">
                  <c:v>0.0891075303776221</c:v>
                </c:pt>
                <c:pt idx="3647">
                  <c:v>0.107563722632072</c:v>
                </c:pt>
                <c:pt idx="3648">
                  <c:v>0.101213145687893</c:v>
                </c:pt>
                <c:pt idx="3649">
                  <c:v>0.0996304994329475</c:v>
                </c:pt>
                <c:pt idx="3650">
                  <c:v>0.097998540306047</c:v>
                </c:pt>
                <c:pt idx="3651">
                  <c:v>0.0963095290844207</c:v>
                </c:pt>
                <c:pt idx="3652">
                  <c:v>0.093941835824502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880552"/>
        <c:axId val="2111877528"/>
      </c:scatterChart>
      <c:valAx>
        <c:axId val="2111880552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11877528"/>
        <c:crosses val="autoZero"/>
        <c:crossBetween val="midCat"/>
        <c:minorUnit val="1000.0"/>
      </c:valAx>
      <c:valAx>
        <c:axId val="2111877528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1118805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879779898895275"/>
          <c:y val="0.0877708515602216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0807985564304462"/>
          <c:y val="0.0601851851851852"/>
          <c:w val="0.842168635170604"/>
          <c:h val="0.822469378827647"/>
        </c:manualLayout>
      </c:layout>
      <c:scatterChart>
        <c:scatterStyle val="lineMarker"/>
        <c:varyColors val="0"/>
        <c:ser>
          <c:idx val="0"/>
          <c:order val="0"/>
          <c:tx>
            <c:strRef>
              <c:f>Original!$N$11</c:f>
              <c:strCache>
                <c:ptCount val="1"/>
                <c:pt idx="0">
                  <c:v>Deep Zone Depth (m)</c:v>
                </c:pt>
              </c:strCache>
            </c:strRef>
          </c:tx>
          <c:spPr>
            <a:ln w="12700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Original!$A$12:$A$3664</c:f>
              <c:numCache>
                <c:formatCode>m/d/yy;@</c:formatCode>
                <c:ptCount val="3653"/>
                <c:pt idx="0">
                  <c:v>36526.0</c:v>
                </c:pt>
                <c:pt idx="1">
                  <c:v>36527.0</c:v>
                </c:pt>
                <c:pt idx="2">
                  <c:v>36528.0</c:v>
                </c:pt>
                <c:pt idx="3">
                  <c:v>36529.0</c:v>
                </c:pt>
                <c:pt idx="4">
                  <c:v>36530.0</c:v>
                </c:pt>
                <c:pt idx="5">
                  <c:v>36531.0</c:v>
                </c:pt>
                <c:pt idx="6">
                  <c:v>36532.0</c:v>
                </c:pt>
                <c:pt idx="7">
                  <c:v>36533.0</c:v>
                </c:pt>
                <c:pt idx="8">
                  <c:v>36534.0</c:v>
                </c:pt>
                <c:pt idx="9">
                  <c:v>36535.0</c:v>
                </c:pt>
                <c:pt idx="10">
                  <c:v>36536.0</c:v>
                </c:pt>
                <c:pt idx="11">
                  <c:v>36537.0</c:v>
                </c:pt>
                <c:pt idx="12">
                  <c:v>36538.0</c:v>
                </c:pt>
                <c:pt idx="13">
                  <c:v>36539.0</c:v>
                </c:pt>
                <c:pt idx="14">
                  <c:v>36540.0</c:v>
                </c:pt>
                <c:pt idx="15">
                  <c:v>36541.0</c:v>
                </c:pt>
                <c:pt idx="16">
                  <c:v>36542.0</c:v>
                </c:pt>
                <c:pt idx="17">
                  <c:v>36543.0</c:v>
                </c:pt>
                <c:pt idx="18">
                  <c:v>36544.0</c:v>
                </c:pt>
                <c:pt idx="19">
                  <c:v>36545.0</c:v>
                </c:pt>
                <c:pt idx="20">
                  <c:v>36546.0</c:v>
                </c:pt>
                <c:pt idx="21">
                  <c:v>36547.0</c:v>
                </c:pt>
                <c:pt idx="22">
                  <c:v>36548.0</c:v>
                </c:pt>
                <c:pt idx="23">
                  <c:v>36549.0</c:v>
                </c:pt>
                <c:pt idx="24">
                  <c:v>36550.0</c:v>
                </c:pt>
                <c:pt idx="25">
                  <c:v>36551.0</c:v>
                </c:pt>
                <c:pt idx="26">
                  <c:v>36552.0</c:v>
                </c:pt>
                <c:pt idx="27">
                  <c:v>36553.0</c:v>
                </c:pt>
                <c:pt idx="28">
                  <c:v>36554.0</c:v>
                </c:pt>
                <c:pt idx="29">
                  <c:v>36555.0</c:v>
                </c:pt>
                <c:pt idx="30">
                  <c:v>36556.0</c:v>
                </c:pt>
                <c:pt idx="31">
                  <c:v>36557.0</c:v>
                </c:pt>
                <c:pt idx="32">
                  <c:v>36558.0</c:v>
                </c:pt>
                <c:pt idx="33">
                  <c:v>36559.0</c:v>
                </c:pt>
                <c:pt idx="34">
                  <c:v>36560.0</c:v>
                </c:pt>
                <c:pt idx="35">
                  <c:v>36561.0</c:v>
                </c:pt>
                <c:pt idx="36">
                  <c:v>36562.0</c:v>
                </c:pt>
                <c:pt idx="37">
                  <c:v>36563.0</c:v>
                </c:pt>
                <c:pt idx="38">
                  <c:v>36564.0</c:v>
                </c:pt>
                <c:pt idx="39">
                  <c:v>36565.0</c:v>
                </c:pt>
                <c:pt idx="40">
                  <c:v>36566.0</c:v>
                </c:pt>
                <c:pt idx="41">
                  <c:v>36567.0</c:v>
                </c:pt>
                <c:pt idx="42">
                  <c:v>36568.0</c:v>
                </c:pt>
                <c:pt idx="43">
                  <c:v>36569.0</c:v>
                </c:pt>
                <c:pt idx="44">
                  <c:v>36570.0</c:v>
                </c:pt>
                <c:pt idx="45">
                  <c:v>36571.0</c:v>
                </c:pt>
                <c:pt idx="46">
                  <c:v>36572.0</c:v>
                </c:pt>
                <c:pt idx="47">
                  <c:v>36573.0</c:v>
                </c:pt>
                <c:pt idx="48">
                  <c:v>36574.0</c:v>
                </c:pt>
                <c:pt idx="49">
                  <c:v>36575.0</c:v>
                </c:pt>
                <c:pt idx="50">
                  <c:v>36576.0</c:v>
                </c:pt>
                <c:pt idx="51">
                  <c:v>36577.0</c:v>
                </c:pt>
                <c:pt idx="52">
                  <c:v>36578.0</c:v>
                </c:pt>
                <c:pt idx="53">
                  <c:v>36579.0</c:v>
                </c:pt>
                <c:pt idx="54">
                  <c:v>36580.0</c:v>
                </c:pt>
                <c:pt idx="55">
                  <c:v>36581.0</c:v>
                </c:pt>
                <c:pt idx="56">
                  <c:v>36582.0</c:v>
                </c:pt>
                <c:pt idx="57">
                  <c:v>36583.0</c:v>
                </c:pt>
                <c:pt idx="58">
                  <c:v>36584.0</c:v>
                </c:pt>
                <c:pt idx="59">
                  <c:v>36585.0</c:v>
                </c:pt>
                <c:pt idx="60">
                  <c:v>36586.0</c:v>
                </c:pt>
                <c:pt idx="61">
                  <c:v>36587.0</c:v>
                </c:pt>
                <c:pt idx="62">
                  <c:v>36588.0</c:v>
                </c:pt>
                <c:pt idx="63">
                  <c:v>36589.0</c:v>
                </c:pt>
                <c:pt idx="64">
                  <c:v>36590.0</c:v>
                </c:pt>
                <c:pt idx="65">
                  <c:v>36591.0</c:v>
                </c:pt>
                <c:pt idx="66">
                  <c:v>36592.0</c:v>
                </c:pt>
                <c:pt idx="67">
                  <c:v>36593.0</c:v>
                </c:pt>
                <c:pt idx="68">
                  <c:v>36594.0</c:v>
                </c:pt>
                <c:pt idx="69">
                  <c:v>36595.0</c:v>
                </c:pt>
                <c:pt idx="70">
                  <c:v>36596.0</c:v>
                </c:pt>
                <c:pt idx="71">
                  <c:v>36597.0</c:v>
                </c:pt>
                <c:pt idx="72">
                  <c:v>36598.0</c:v>
                </c:pt>
                <c:pt idx="73">
                  <c:v>36599.0</c:v>
                </c:pt>
                <c:pt idx="74">
                  <c:v>36600.0</c:v>
                </c:pt>
                <c:pt idx="75">
                  <c:v>36601.0</c:v>
                </c:pt>
                <c:pt idx="76">
                  <c:v>36602.0</c:v>
                </c:pt>
                <c:pt idx="77">
                  <c:v>36603.0</c:v>
                </c:pt>
                <c:pt idx="78">
                  <c:v>36604.0</c:v>
                </c:pt>
                <c:pt idx="79">
                  <c:v>36605.0</c:v>
                </c:pt>
                <c:pt idx="80">
                  <c:v>36606.0</c:v>
                </c:pt>
                <c:pt idx="81">
                  <c:v>36607.0</c:v>
                </c:pt>
                <c:pt idx="82">
                  <c:v>36608.0</c:v>
                </c:pt>
                <c:pt idx="83">
                  <c:v>36609.0</c:v>
                </c:pt>
                <c:pt idx="84">
                  <c:v>36610.0</c:v>
                </c:pt>
                <c:pt idx="85">
                  <c:v>36611.0</c:v>
                </c:pt>
                <c:pt idx="86">
                  <c:v>36612.0</c:v>
                </c:pt>
                <c:pt idx="87">
                  <c:v>36613.0</c:v>
                </c:pt>
                <c:pt idx="88">
                  <c:v>36614.0</c:v>
                </c:pt>
                <c:pt idx="89">
                  <c:v>36615.0</c:v>
                </c:pt>
                <c:pt idx="90">
                  <c:v>36616.0</c:v>
                </c:pt>
                <c:pt idx="91">
                  <c:v>36617.0</c:v>
                </c:pt>
                <c:pt idx="92">
                  <c:v>36618.0</c:v>
                </c:pt>
                <c:pt idx="93">
                  <c:v>36619.0</c:v>
                </c:pt>
                <c:pt idx="94">
                  <c:v>36620.0</c:v>
                </c:pt>
                <c:pt idx="95">
                  <c:v>36621.0</c:v>
                </c:pt>
                <c:pt idx="96">
                  <c:v>36622.0</c:v>
                </c:pt>
                <c:pt idx="97">
                  <c:v>36623.0</c:v>
                </c:pt>
                <c:pt idx="98">
                  <c:v>36624.0</c:v>
                </c:pt>
                <c:pt idx="99">
                  <c:v>36625.0</c:v>
                </c:pt>
                <c:pt idx="100">
                  <c:v>36626.0</c:v>
                </c:pt>
                <c:pt idx="101">
                  <c:v>36627.0</c:v>
                </c:pt>
                <c:pt idx="102">
                  <c:v>36628.0</c:v>
                </c:pt>
                <c:pt idx="103">
                  <c:v>36629.0</c:v>
                </c:pt>
                <c:pt idx="104">
                  <c:v>36630.0</c:v>
                </c:pt>
                <c:pt idx="105">
                  <c:v>36631.0</c:v>
                </c:pt>
                <c:pt idx="106">
                  <c:v>36632.0</c:v>
                </c:pt>
                <c:pt idx="107">
                  <c:v>36633.0</c:v>
                </c:pt>
                <c:pt idx="108">
                  <c:v>36634.0</c:v>
                </c:pt>
                <c:pt idx="109">
                  <c:v>36635.0</c:v>
                </c:pt>
                <c:pt idx="110">
                  <c:v>36636.0</c:v>
                </c:pt>
                <c:pt idx="111">
                  <c:v>36637.0</c:v>
                </c:pt>
                <c:pt idx="112">
                  <c:v>36638.0</c:v>
                </c:pt>
                <c:pt idx="113">
                  <c:v>36639.0</c:v>
                </c:pt>
                <c:pt idx="114">
                  <c:v>36640.0</c:v>
                </c:pt>
                <c:pt idx="115">
                  <c:v>36641.0</c:v>
                </c:pt>
                <c:pt idx="116">
                  <c:v>36642.0</c:v>
                </c:pt>
                <c:pt idx="117">
                  <c:v>36643.0</c:v>
                </c:pt>
                <c:pt idx="118">
                  <c:v>36644.0</c:v>
                </c:pt>
                <c:pt idx="119">
                  <c:v>36645.0</c:v>
                </c:pt>
                <c:pt idx="120">
                  <c:v>36646.0</c:v>
                </c:pt>
                <c:pt idx="121">
                  <c:v>36647.0</c:v>
                </c:pt>
                <c:pt idx="122">
                  <c:v>36648.0</c:v>
                </c:pt>
                <c:pt idx="123">
                  <c:v>36649.0</c:v>
                </c:pt>
                <c:pt idx="124">
                  <c:v>36650.0</c:v>
                </c:pt>
                <c:pt idx="125">
                  <c:v>36651.0</c:v>
                </c:pt>
                <c:pt idx="126">
                  <c:v>36652.0</c:v>
                </c:pt>
                <c:pt idx="127">
                  <c:v>36653.0</c:v>
                </c:pt>
                <c:pt idx="128">
                  <c:v>36654.0</c:v>
                </c:pt>
                <c:pt idx="129">
                  <c:v>36655.0</c:v>
                </c:pt>
                <c:pt idx="130">
                  <c:v>36656.0</c:v>
                </c:pt>
                <c:pt idx="131">
                  <c:v>36657.0</c:v>
                </c:pt>
                <c:pt idx="132">
                  <c:v>36658.0</c:v>
                </c:pt>
                <c:pt idx="133">
                  <c:v>36659.0</c:v>
                </c:pt>
                <c:pt idx="134">
                  <c:v>36660.0</c:v>
                </c:pt>
                <c:pt idx="135">
                  <c:v>36661.0</c:v>
                </c:pt>
                <c:pt idx="136">
                  <c:v>36662.0</c:v>
                </c:pt>
                <c:pt idx="137">
                  <c:v>36663.0</c:v>
                </c:pt>
                <c:pt idx="138">
                  <c:v>36664.0</c:v>
                </c:pt>
                <c:pt idx="139">
                  <c:v>36665.0</c:v>
                </c:pt>
                <c:pt idx="140">
                  <c:v>36666.0</c:v>
                </c:pt>
                <c:pt idx="141">
                  <c:v>36667.0</c:v>
                </c:pt>
                <c:pt idx="142">
                  <c:v>36668.0</c:v>
                </c:pt>
                <c:pt idx="143">
                  <c:v>36669.0</c:v>
                </c:pt>
                <c:pt idx="144">
                  <c:v>36670.0</c:v>
                </c:pt>
                <c:pt idx="145">
                  <c:v>36671.0</c:v>
                </c:pt>
                <c:pt idx="146">
                  <c:v>36672.0</c:v>
                </c:pt>
                <c:pt idx="147">
                  <c:v>36673.0</c:v>
                </c:pt>
                <c:pt idx="148">
                  <c:v>36674.0</c:v>
                </c:pt>
                <c:pt idx="149">
                  <c:v>36675.0</c:v>
                </c:pt>
                <c:pt idx="150">
                  <c:v>36676.0</c:v>
                </c:pt>
                <c:pt idx="151">
                  <c:v>36677.0</c:v>
                </c:pt>
                <c:pt idx="152">
                  <c:v>36678.0</c:v>
                </c:pt>
                <c:pt idx="153">
                  <c:v>36679.0</c:v>
                </c:pt>
                <c:pt idx="154">
                  <c:v>36680.0</c:v>
                </c:pt>
                <c:pt idx="155">
                  <c:v>36681.0</c:v>
                </c:pt>
                <c:pt idx="156">
                  <c:v>36682.0</c:v>
                </c:pt>
                <c:pt idx="157">
                  <c:v>36683.0</c:v>
                </c:pt>
                <c:pt idx="158">
                  <c:v>36684.0</c:v>
                </c:pt>
                <c:pt idx="159">
                  <c:v>36685.0</c:v>
                </c:pt>
                <c:pt idx="160">
                  <c:v>36686.0</c:v>
                </c:pt>
                <c:pt idx="161">
                  <c:v>36687.0</c:v>
                </c:pt>
                <c:pt idx="162">
                  <c:v>36688.0</c:v>
                </c:pt>
                <c:pt idx="163">
                  <c:v>36689.0</c:v>
                </c:pt>
                <c:pt idx="164">
                  <c:v>36690.0</c:v>
                </c:pt>
                <c:pt idx="165">
                  <c:v>36691.0</c:v>
                </c:pt>
                <c:pt idx="166">
                  <c:v>36692.0</c:v>
                </c:pt>
                <c:pt idx="167">
                  <c:v>36693.0</c:v>
                </c:pt>
                <c:pt idx="168">
                  <c:v>36694.0</c:v>
                </c:pt>
                <c:pt idx="169">
                  <c:v>36695.0</c:v>
                </c:pt>
                <c:pt idx="170">
                  <c:v>36696.0</c:v>
                </c:pt>
                <c:pt idx="171">
                  <c:v>36697.0</c:v>
                </c:pt>
                <c:pt idx="172">
                  <c:v>36698.0</c:v>
                </c:pt>
                <c:pt idx="173">
                  <c:v>36699.0</c:v>
                </c:pt>
                <c:pt idx="174">
                  <c:v>36700.0</c:v>
                </c:pt>
                <c:pt idx="175">
                  <c:v>36701.0</c:v>
                </c:pt>
                <c:pt idx="176">
                  <c:v>36702.0</c:v>
                </c:pt>
                <c:pt idx="177">
                  <c:v>36703.0</c:v>
                </c:pt>
                <c:pt idx="178">
                  <c:v>36704.0</c:v>
                </c:pt>
                <c:pt idx="179">
                  <c:v>36705.0</c:v>
                </c:pt>
                <c:pt idx="180">
                  <c:v>36706.0</c:v>
                </c:pt>
                <c:pt idx="181">
                  <c:v>36707.0</c:v>
                </c:pt>
                <c:pt idx="182">
                  <c:v>36708.0</c:v>
                </c:pt>
                <c:pt idx="183">
                  <c:v>36709.0</c:v>
                </c:pt>
                <c:pt idx="184">
                  <c:v>36710.0</c:v>
                </c:pt>
                <c:pt idx="185">
                  <c:v>36711.0</c:v>
                </c:pt>
                <c:pt idx="186">
                  <c:v>36712.0</c:v>
                </c:pt>
                <c:pt idx="187">
                  <c:v>36713.0</c:v>
                </c:pt>
                <c:pt idx="188">
                  <c:v>36714.0</c:v>
                </c:pt>
                <c:pt idx="189">
                  <c:v>36715.0</c:v>
                </c:pt>
                <c:pt idx="190">
                  <c:v>36716.0</c:v>
                </c:pt>
                <c:pt idx="191">
                  <c:v>36717.0</c:v>
                </c:pt>
                <c:pt idx="192">
                  <c:v>36718.0</c:v>
                </c:pt>
                <c:pt idx="193">
                  <c:v>36719.0</c:v>
                </c:pt>
                <c:pt idx="194">
                  <c:v>36720.0</c:v>
                </c:pt>
                <c:pt idx="195">
                  <c:v>36721.0</c:v>
                </c:pt>
                <c:pt idx="196">
                  <c:v>36722.0</c:v>
                </c:pt>
                <c:pt idx="197">
                  <c:v>36723.0</c:v>
                </c:pt>
                <c:pt idx="198">
                  <c:v>36724.0</c:v>
                </c:pt>
                <c:pt idx="199">
                  <c:v>36725.0</c:v>
                </c:pt>
                <c:pt idx="200">
                  <c:v>36726.0</c:v>
                </c:pt>
                <c:pt idx="201">
                  <c:v>36727.0</c:v>
                </c:pt>
                <c:pt idx="202">
                  <c:v>36728.0</c:v>
                </c:pt>
                <c:pt idx="203">
                  <c:v>36729.0</c:v>
                </c:pt>
                <c:pt idx="204">
                  <c:v>36730.0</c:v>
                </c:pt>
                <c:pt idx="205">
                  <c:v>36731.0</c:v>
                </c:pt>
                <c:pt idx="206">
                  <c:v>36732.0</c:v>
                </c:pt>
                <c:pt idx="207">
                  <c:v>36733.0</c:v>
                </c:pt>
                <c:pt idx="208">
                  <c:v>36734.0</c:v>
                </c:pt>
                <c:pt idx="209">
                  <c:v>36735.0</c:v>
                </c:pt>
                <c:pt idx="210">
                  <c:v>36736.0</c:v>
                </c:pt>
                <c:pt idx="211">
                  <c:v>36737.0</c:v>
                </c:pt>
                <c:pt idx="212">
                  <c:v>36738.0</c:v>
                </c:pt>
                <c:pt idx="213">
                  <c:v>36739.0</c:v>
                </c:pt>
                <c:pt idx="214">
                  <c:v>36740.0</c:v>
                </c:pt>
                <c:pt idx="215">
                  <c:v>36741.0</c:v>
                </c:pt>
                <c:pt idx="216">
                  <c:v>36742.0</c:v>
                </c:pt>
                <c:pt idx="217">
                  <c:v>36743.0</c:v>
                </c:pt>
                <c:pt idx="218">
                  <c:v>36744.0</c:v>
                </c:pt>
                <c:pt idx="219">
                  <c:v>36745.0</c:v>
                </c:pt>
                <c:pt idx="220">
                  <c:v>36746.0</c:v>
                </c:pt>
                <c:pt idx="221">
                  <c:v>36747.0</c:v>
                </c:pt>
                <c:pt idx="222">
                  <c:v>36748.0</c:v>
                </c:pt>
                <c:pt idx="223">
                  <c:v>36749.0</c:v>
                </c:pt>
                <c:pt idx="224">
                  <c:v>36750.0</c:v>
                </c:pt>
                <c:pt idx="225">
                  <c:v>36751.0</c:v>
                </c:pt>
                <c:pt idx="226">
                  <c:v>36752.0</c:v>
                </c:pt>
                <c:pt idx="227">
                  <c:v>36753.0</c:v>
                </c:pt>
                <c:pt idx="228">
                  <c:v>36754.0</c:v>
                </c:pt>
                <c:pt idx="229">
                  <c:v>36755.0</c:v>
                </c:pt>
                <c:pt idx="230">
                  <c:v>36756.0</c:v>
                </c:pt>
                <c:pt idx="231">
                  <c:v>36757.0</c:v>
                </c:pt>
                <c:pt idx="232">
                  <c:v>36758.0</c:v>
                </c:pt>
                <c:pt idx="233">
                  <c:v>36759.0</c:v>
                </c:pt>
                <c:pt idx="234">
                  <c:v>36760.0</c:v>
                </c:pt>
                <c:pt idx="235">
                  <c:v>36761.0</c:v>
                </c:pt>
                <c:pt idx="236">
                  <c:v>36762.0</c:v>
                </c:pt>
                <c:pt idx="237">
                  <c:v>36763.0</c:v>
                </c:pt>
                <c:pt idx="238">
                  <c:v>36764.0</c:v>
                </c:pt>
                <c:pt idx="239">
                  <c:v>36765.0</c:v>
                </c:pt>
                <c:pt idx="240">
                  <c:v>36766.0</c:v>
                </c:pt>
                <c:pt idx="241">
                  <c:v>36767.0</c:v>
                </c:pt>
                <c:pt idx="242">
                  <c:v>36768.0</c:v>
                </c:pt>
                <c:pt idx="243">
                  <c:v>36769.0</c:v>
                </c:pt>
                <c:pt idx="244">
                  <c:v>36770.0</c:v>
                </c:pt>
                <c:pt idx="245">
                  <c:v>36771.0</c:v>
                </c:pt>
                <c:pt idx="246">
                  <c:v>36772.0</c:v>
                </c:pt>
                <c:pt idx="247">
                  <c:v>36773.0</c:v>
                </c:pt>
                <c:pt idx="248">
                  <c:v>36774.0</c:v>
                </c:pt>
                <c:pt idx="249">
                  <c:v>36775.0</c:v>
                </c:pt>
                <c:pt idx="250">
                  <c:v>36776.0</c:v>
                </c:pt>
                <c:pt idx="251">
                  <c:v>36777.0</c:v>
                </c:pt>
                <c:pt idx="252">
                  <c:v>36778.0</c:v>
                </c:pt>
                <c:pt idx="253">
                  <c:v>36779.0</c:v>
                </c:pt>
                <c:pt idx="254">
                  <c:v>36780.0</c:v>
                </c:pt>
                <c:pt idx="255">
                  <c:v>36781.0</c:v>
                </c:pt>
                <c:pt idx="256">
                  <c:v>36782.0</c:v>
                </c:pt>
                <c:pt idx="257">
                  <c:v>36783.0</c:v>
                </c:pt>
                <c:pt idx="258">
                  <c:v>36784.0</c:v>
                </c:pt>
                <c:pt idx="259">
                  <c:v>36785.0</c:v>
                </c:pt>
                <c:pt idx="260">
                  <c:v>36786.0</c:v>
                </c:pt>
                <c:pt idx="261">
                  <c:v>36787.0</c:v>
                </c:pt>
                <c:pt idx="262">
                  <c:v>36788.0</c:v>
                </c:pt>
                <c:pt idx="263">
                  <c:v>36789.0</c:v>
                </c:pt>
                <c:pt idx="264">
                  <c:v>36790.0</c:v>
                </c:pt>
                <c:pt idx="265">
                  <c:v>36791.0</c:v>
                </c:pt>
                <c:pt idx="266">
                  <c:v>36792.0</c:v>
                </c:pt>
                <c:pt idx="267">
                  <c:v>36793.0</c:v>
                </c:pt>
                <c:pt idx="268">
                  <c:v>36794.0</c:v>
                </c:pt>
                <c:pt idx="269">
                  <c:v>36795.0</c:v>
                </c:pt>
                <c:pt idx="270">
                  <c:v>36796.0</c:v>
                </c:pt>
                <c:pt idx="271">
                  <c:v>36797.0</c:v>
                </c:pt>
                <c:pt idx="272">
                  <c:v>36798.0</c:v>
                </c:pt>
                <c:pt idx="273">
                  <c:v>36799.0</c:v>
                </c:pt>
                <c:pt idx="274">
                  <c:v>36800.0</c:v>
                </c:pt>
                <c:pt idx="275">
                  <c:v>36801.0</c:v>
                </c:pt>
                <c:pt idx="276">
                  <c:v>36802.0</c:v>
                </c:pt>
                <c:pt idx="277">
                  <c:v>36803.0</c:v>
                </c:pt>
                <c:pt idx="278">
                  <c:v>36804.0</c:v>
                </c:pt>
                <c:pt idx="279">
                  <c:v>36805.0</c:v>
                </c:pt>
                <c:pt idx="280">
                  <c:v>36806.0</c:v>
                </c:pt>
                <c:pt idx="281">
                  <c:v>36807.0</c:v>
                </c:pt>
                <c:pt idx="282">
                  <c:v>36808.0</c:v>
                </c:pt>
                <c:pt idx="283">
                  <c:v>36809.0</c:v>
                </c:pt>
                <c:pt idx="284">
                  <c:v>36810.0</c:v>
                </c:pt>
                <c:pt idx="285">
                  <c:v>36811.0</c:v>
                </c:pt>
                <c:pt idx="286">
                  <c:v>36812.0</c:v>
                </c:pt>
                <c:pt idx="287">
                  <c:v>36813.0</c:v>
                </c:pt>
                <c:pt idx="288">
                  <c:v>36814.0</c:v>
                </c:pt>
                <c:pt idx="289">
                  <c:v>36815.0</c:v>
                </c:pt>
                <c:pt idx="290">
                  <c:v>36816.0</c:v>
                </c:pt>
                <c:pt idx="291">
                  <c:v>36817.0</c:v>
                </c:pt>
                <c:pt idx="292">
                  <c:v>36818.0</c:v>
                </c:pt>
                <c:pt idx="293">
                  <c:v>36819.0</c:v>
                </c:pt>
                <c:pt idx="294">
                  <c:v>36820.0</c:v>
                </c:pt>
                <c:pt idx="295">
                  <c:v>36821.0</c:v>
                </c:pt>
                <c:pt idx="296">
                  <c:v>36822.0</c:v>
                </c:pt>
                <c:pt idx="297">
                  <c:v>36823.0</c:v>
                </c:pt>
                <c:pt idx="298">
                  <c:v>36824.0</c:v>
                </c:pt>
                <c:pt idx="299">
                  <c:v>36825.0</c:v>
                </c:pt>
                <c:pt idx="300">
                  <c:v>36826.0</c:v>
                </c:pt>
                <c:pt idx="301">
                  <c:v>36827.0</c:v>
                </c:pt>
                <c:pt idx="302">
                  <c:v>36828.0</c:v>
                </c:pt>
                <c:pt idx="303">
                  <c:v>36829.0</c:v>
                </c:pt>
                <c:pt idx="304">
                  <c:v>36830.0</c:v>
                </c:pt>
                <c:pt idx="305">
                  <c:v>36831.0</c:v>
                </c:pt>
                <c:pt idx="306">
                  <c:v>36832.0</c:v>
                </c:pt>
                <c:pt idx="307">
                  <c:v>36833.0</c:v>
                </c:pt>
                <c:pt idx="308">
                  <c:v>36834.0</c:v>
                </c:pt>
                <c:pt idx="309">
                  <c:v>36835.0</c:v>
                </c:pt>
                <c:pt idx="310">
                  <c:v>36836.0</c:v>
                </c:pt>
                <c:pt idx="311">
                  <c:v>36837.0</c:v>
                </c:pt>
                <c:pt idx="312">
                  <c:v>36838.0</c:v>
                </c:pt>
                <c:pt idx="313">
                  <c:v>36839.0</c:v>
                </c:pt>
                <c:pt idx="314">
                  <c:v>36840.0</c:v>
                </c:pt>
                <c:pt idx="315">
                  <c:v>36841.0</c:v>
                </c:pt>
                <c:pt idx="316">
                  <c:v>36842.0</c:v>
                </c:pt>
                <c:pt idx="317">
                  <c:v>36843.0</c:v>
                </c:pt>
                <c:pt idx="318">
                  <c:v>36844.0</c:v>
                </c:pt>
                <c:pt idx="319">
                  <c:v>36845.0</c:v>
                </c:pt>
                <c:pt idx="320">
                  <c:v>36846.0</c:v>
                </c:pt>
                <c:pt idx="321">
                  <c:v>36847.0</c:v>
                </c:pt>
                <c:pt idx="322">
                  <c:v>36848.0</c:v>
                </c:pt>
                <c:pt idx="323">
                  <c:v>36849.0</c:v>
                </c:pt>
                <c:pt idx="324">
                  <c:v>36850.0</c:v>
                </c:pt>
                <c:pt idx="325">
                  <c:v>36851.0</c:v>
                </c:pt>
                <c:pt idx="326">
                  <c:v>36852.0</c:v>
                </c:pt>
                <c:pt idx="327">
                  <c:v>36853.0</c:v>
                </c:pt>
                <c:pt idx="328">
                  <c:v>36854.0</c:v>
                </c:pt>
                <c:pt idx="329">
                  <c:v>36855.0</c:v>
                </c:pt>
                <c:pt idx="330">
                  <c:v>36856.0</c:v>
                </c:pt>
                <c:pt idx="331">
                  <c:v>36857.0</c:v>
                </c:pt>
                <c:pt idx="332">
                  <c:v>36858.0</c:v>
                </c:pt>
                <c:pt idx="333">
                  <c:v>36859.0</c:v>
                </c:pt>
                <c:pt idx="334">
                  <c:v>36860.0</c:v>
                </c:pt>
                <c:pt idx="335">
                  <c:v>36861.0</c:v>
                </c:pt>
                <c:pt idx="336">
                  <c:v>36862.0</c:v>
                </c:pt>
                <c:pt idx="337">
                  <c:v>36863.0</c:v>
                </c:pt>
                <c:pt idx="338">
                  <c:v>36864.0</c:v>
                </c:pt>
                <c:pt idx="339">
                  <c:v>36865.0</c:v>
                </c:pt>
                <c:pt idx="340">
                  <c:v>36866.0</c:v>
                </c:pt>
                <c:pt idx="341">
                  <c:v>36867.0</c:v>
                </c:pt>
                <c:pt idx="342">
                  <c:v>36868.0</c:v>
                </c:pt>
                <c:pt idx="343">
                  <c:v>36869.0</c:v>
                </c:pt>
                <c:pt idx="344">
                  <c:v>36870.0</c:v>
                </c:pt>
                <c:pt idx="345">
                  <c:v>36871.0</c:v>
                </c:pt>
                <c:pt idx="346">
                  <c:v>36872.0</c:v>
                </c:pt>
                <c:pt idx="347">
                  <c:v>36873.0</c:v>
                </c:pt>
                <c:pt idx="348">
                  <c:v>36874.0</c:v>
                </c:pt>
                <c:pt idx="349">
                  <c:v>36875.0</c:v>
                </c:pt>
                <c:pt idx="350">
                  <c:v>36876.0</c:v>
                </c:pt>
                <c:pt idx="351">
                  <c:v>36877.0</c:v>
                </c:pt>
                <c:pt idx="352">
                  <c:v>36878.0</c:v>
                </c:pt>
                <c:pt idx="353">
                  <c:v>36879.0</c:v>
                </c:pt>
                <c:pt idx="354">
                  <c:v>36880.0</c:v>
                </c:pt>
                <c:pt idx="355">
                  <c:v>36881.0</c:v>
                </c:pt>
                <c:pt idx="356">
                  <c:v>36882.0</c:v>
                </c:pt>
                <c:pt idx="357">
                  <c:v>36883.0</c:v>
                </c:pt>
                <c:pt idx="358">
                  <c:v>36884.0</c:v>
                </c:pt>
                <c:pt idx="359">
                  <c:v>36885.0</c:v>
                </c:pt>
                <c:pt idx="360">
                  <c:v>36886.0</c:v>
                </c:pt>
                <c:pt idx="361">
                  <c:v>36887.0</c:v>
                </c:pt>
                <c:pt idx="362">
                  <c:v>36888.0</c:v>
                </c:pt>
                <c:pt idx="363">
                  <c:v>36889.0</c:v>
                </c:pt>
                <c:pt idx="364">
                  <c:v>36890.0</c:v>
                </c:pt>
                <c:pt idx="365">
                  <c:v>36891.0</c:v>
                </c:pt>
                <c:pt idx="366">
                  <c:v>36892.0</c:v>
                </c:pt>
                <c:pt idx="367">
                  <c:v>36893.0</c:v>
                </c:pt>
                <c:pt idx="368">
                  <c:v>36894.0</c:v>
                </c:pt>
                <c:pt idx="369">
                  <c:v>36895.0</c:v>
                </c:pt>
                <c:pt idx="370">
                  <c:v>36896.0</c:v>
                </c:pt>
                <c:pt idx="371">
                  <c:v>36897.0</c:v>
                </c:pt>
                <c:pt idx="372">
                  <c:v>36898.0</c:v>
                </c:pt>
                <c:pt idx="373">
                  <c:v>36899.0</c:v>
                </c:pt>
                <c:pt idx="374">
                  <c:v>36900.0</c:v>
                </c:pt>
                <c:pt idx="375">
                  <c:v>36901.0</c:v>
                </c:pt>
                <c:pt idx="376">
                  <c:v>36902.0</c:v>
                </c:pt>
                <c:pt idx="377">
                  <c:v>36903.0</c:v>
                </c:pt>
                <c:pt idx="378">
                  <c:v>36904.0</c:v>
                </c:pt>
                <c:pt idx="379">
                  <c:v>36905.0</c:v>
                </c:pt>
                <c:pt idx="380">
                  <c:v>36906.0</c:v>
                </c:pt>
                <c:pt idx="381">
                  <c:v>36907.0</c:v>
                </c:pt>
                <c:pt idx="382">
                  <c:v>36908.0</c:v>
                </c:pt>
                <c:pt idx="383">
                  <c:v>36909.0</c:v>
                </c:pt>
                <c:pt idx="384">
                  <c:v>36910.0</c:v>
                </c:pt>
                <c:pt idx="385">
                  <c:v>36911.0</c:v>
                </c:pt>
                <c:pt idx="386">
                  <c:v>36912.0</c:v>
                </c:pt>
                <c:pt idx="387">
                  <c:v>36913.0</c:v>
                </c:pt>
                <c:pt idx="388">
                  <c:v>36914.0</c:v>
                </c:pt>
                <c:pt idx="389">
                  <c:v>36915.0</c:v>
                </c:pt>
                <c:pt idx="390">
                  <c:v>36916.0</c:v>
                </c:pt>
                <c:pt idx="391">
                  <c:v>36917.0</c:v>
                </c:pt>
                <c:pt idx="392">
                  <c:v>36918.0</c:v>
                </c:pt>
                <c:pt idx="393">
                  <c:v>36919.0</c:v>
                </c:pt>
                <c:pt idx="394">
                  <c:v>36920.0</c:v>
                </c:pt>
                <c:pt idx="395">
                  <c:v>36921.0</c:v>
                </c:pt>
                <c:pt idx="396">
                  <c:v>36922.0</c:v>
                </c:pt>
                <c:pt idx="397">
                  <c:v>36923.0</c:v>
                </c:pt>
                <c:pt idx="398">
                  <c:v>36924.0</c:v>
                </c:pt>
                <c:pt idx="399">
                  <c:v>36925.0</c:v>
                </c:pt>
                <c:pt idx="400">
                  <c:v>36926.0</c:v>
                </c:pt>
                <c:pt idx="401">
                  <c:v>36927.0</c:v>
                </c:pt>
                <c:pt idx="402">
                  <c:v>36928.0</c:v>
                </c:pt>
                <c:pt idx="403">
                  <c:v>36929.0</c:v>
                </c:pt>
                <c:pt idx="404">
                  <c:v>36930.0</c:v>
                </c:pt>
                <c:pt idx="405">
                  <c:v>36931.0</c:v>
                </c:pt>
                <c:pt idx="406">
                  <c:v>36932.0</c:v>
                </c:pt>
                <c:pt idx="407">
                  <c:v>36933.0</c:v>
                </c:pt>
                <c:pt idx="408">
                  <c:v>36934.0</c:v>
                </c:pt>
                <c:pt idx="409">
                  <c:v>36935.0</c:v>
                </c:pt>
                <c:pt idx="410">
                  <c:v>36936.0</c:v>
                </c:pt>
                <c:pt idx="411">
                  <c:v>36937.0</c:v>
                </c:pt>
                <c:pt idx="412">
                  <c:v>36938.0</c:v>
                </c:pt>
                <c:pt idx="413">
                  <c:v>36939.0</c:v>
                </c:pt>
                <c:pt idx="414">
                  <c:v>36940.0</c:v>
                </c:pt>
                <c:pt idx="415">
                  <c:v>36941.0</c:v>
                </c:pt>
                <c:pt idx="416">
                  <c:v>36942.0</c:v>
                </c:pt>
                <c:pt idx="417">
                  <c:v>36943.0</c:v>
                </c:pt>
                <c:pt idx="418">
                  <c:v>36944.0</c:v>
                </c:pt>
                <c:pt idx="419">
                  <c:v>36945.0</c:v>
                </c:pt>
                <c:pt idx="420">
                  <c:v>36946.0</c:v>
                </c:pt>
                <c:pt idx="421">
                  <c:v>36947.0</c:v>
                </c:pt>
                <c:pt idx="422">
                  <c:v>36948.0</c:v>
                </c:pt>
                <c:pt idx="423">
                  <c:v>36949.0</c:v>
                </c:pt>
                <c:pt idx="424">
                  <c:v>36950.0</c:v>
                </c:pt>
                <c:pt idx="425">
                  <c:v>36951.0</c:v>
                </c:pt>
                <c:pt idx="426">
                  <c:v>36952.0</c:v>
                </c:pt>
                <c:pt idx="427">
                  <c:v>36953.0</c:v>
                </c:pt>
                <c:pt idx="428">
                  <c:v>36954.0</c:v>
                </c:pt>
                <c:pt idx="429">
                  <c:v>36955.0</c:v>
                </c:pt>
                <c:pt idx="430">
                  <c:v>36956.0</c:v>
                </c:pt>
                <c:pt idx="431">
                  <c:v>36957.0</c:v>
                </c:pt>
                <c:pt idx="432">
                  <c:v>36958.0</c:v>
                </c:pt>
                <c:pt idx="433">
                  <c:v>36959.0</c:v>
                </c:pt>
                <c:pt idx="434">
                  <c:v>36960.0</c:v>
                </c:pt>
                <c:pt idx="435">
                  <c:v>36961.0</c:v>
                </c:pt>
                <c:pt idx="436">
                  <c:v>36962.0</c:v>
                </c:pt>
                <c:pt idx="437">
                  <c:v>36963.0</c:v>
                </c:pt>
                <c:pt idx="438">
                  <c:v>36964.0</c:v>
                </c:pt>
                <c:pt idx="439">
                  <c:v>36965.0</c:v>
                </c:pt>
                <c:pt idx="440">
                  <c:v>36966.0</c:v>
                </c:pt>
                <c:pt idx="441">
                  <c:v>36967.0</c:v>
                </c:pt>
                <c:pt idx="442">
                  <c:v>36968.0</c:v>
                </c:pt>
                <c:pt idx="443">
                  <c:v>36969.0</c:v>
                </c:pt>
                <c:pt idx="444">
                  <c:v>36970.0</c:v>
                </c:pt>
                <c:pt idx="445">
                  <c:v>36971.0</c:v>
                </c:pt>
                <c:pt idx="446">
                  <c:v>36972.0</c:v>
                </c:pt>
                <c:pt idx="447">
                  <c:v>36973.0</c:v>
                </c:pt>
                <c:pt idx="448">
                  <c:v>36974.0</c:v>
                </c:pt>
                <c:pt idx="449">
                  <c:v>36975.0</c:v>
                </c:pt>
                <c:pt idx="450">
                  <c:v>36976.0</c:v>
                </c:pt>
                <c:pt idx="451">
                  <c:v>36977.0</c:v>
                </c:pt>
                <c:pt idx="452">
                  <c:v>36978.0</c:v>
                </c:pt>
                <c:pt idx="453">
                  <c:v>36979.0</c:v>
                </c:pt>
                <c:pt idx="454">
                  <c:v>36980.0</c:v>
                </c:pt>
                <c:pt idx="455">
                  <c:v>36981.0</c:v>
                </c:pt>
                <c:pt idx="456">
                  <c:v>36982.0</c:v>
                </c:pt>
                <c:pt idx="457">
                  <c:v>36983.0</c:v>
                </c:pt>
                <c:pt idx="458">
                  <c:v>36984.0</c:v>
                </c:pt>
                <c:pt idx="459">
                  <c:v>36985.0</c:v>
                </c:pt>
                <c:pt idx="460">
                  <c:v>36986.0</c:v>
                </c:pt>
                <c:pt idx="461">
                  <c:v>36987.0</c:v>
                </c:pt>
                <c:pt idx="462">
                  <c:v>36988.0</c:v>
                </c:pt>
                <c:pt idx="463">
                  <c:v>36989.0</c:v>
                </c:pt>
                <c:pt idx="464">
                  <c:v>36990.0</c:v>
                </c:pt>
                <c:pt idx="465">
                  <c:v>36991.0</c:v>
                </c:pt>
                <c:pt idx="466">
                  <c:v>36992.0</c:v>
                </c:pt>
                <c:pt idx="467">
                  <c:v>36993.0</c:v>
                </c:pt>
                <c:pt idx="468">
                  <c:v>36994.0</c:v>
                </c:pt>
                <c:pt idx="469">
                  <c:v>36995.0</c:v>
                </c:pt>
                <c:pt idx="470">
                  <c:v>36996.0</c:v>
                </c:pt>
                <c:pt idx="471">
                  <c:v>36997.0</c:v>
                </c:pt>
                <c:pt idx="472">
                  <c:v>36998.0</c:v>
                </c:pt>
                <c:pt idx="473">
                  <c:v>36999.0</c:v>
                </c:pt>
                <c:pt idx="474">
                  <c:v>37000.0</c:v>
                </c:pt>
                <c:pt idx="475">
                  <c:v>37001.0</c:v>
                </c:pt>
                <c:pt idx="476">
                  <c:v>37002.0</c:v>
                </c:pt>
                <c:pt idx="477">
                  <c:v>37003.0</c:v>
                </c:pt>
                <c:pt idx="478">
                  <c:v>37004.0</c:v>
                </c:pt>
                <c:pt idx="479">
                  <c:v>37005.0</c:v>
                </c:pt>
                <c:pt idx="480">
                  <c:v>37006.0</c:v>
                </c:pt>
                <c:pt idx="481">
                  <c:v>37007.0</c:v>
                </c:pt>
                <c:pt idx="482">
                  <c:v>37008.0</c:v>
                </c:pt>
                <c:pt idx="483">
                  <c:v>37009.0</c:v>
                </c:pt>
                <c:pt idx="484">
                  <c:v>37010.0</c:v>
                </c:pt>
                <c:pt idx="485">
                  <c:v>37011.0</c:v>
                </c:pt>
                <c:pt idx="486">
                  <c:v>37012.0</c:v>
                </c:pt>
                <c:pt idx="487">
                  <c:v>37013.0</c:v>
                </c:pt>
                <c:pt idx="488">
                  <c:v>37014.0</c:v>
                </c:pt>
                <c:pt idx="489">
                  <c:v>37015.0</c:v>
                </c:pt>
                <c:pt idx="490">
                  <c:v>37016.0</c:v>
                </c:pt>
                <c:pt idx="491">
                  <c:v>37017.0</c:v>
                </c:pt>
                <c:pt idx="492">
                  <c:v>37018.0</c:v>
                </c:pt>
                <c:pt idx="493">
                  <c:v>37019.0</c:v>
                </c:pt>
                <c:pt idx="494">
                  <c:v>37020.0</c:v>
                </c:pt>
                <c:pt idx="495">
                  <c:v>37021.0</c:v>
                </c:pt>
                <c:pt idx="496">
                  <c:v>37022.0</c:v>
                </c:pt>
                <c:pt idx="497">
                  <c:v>37023.0</c:v>
                </c:pt>
                <c:pt idx="498">
                  <c:v>37024.0</c:v>
                </c:pt>
                <c:pt idx="499">
                  <c:v>37025.0</c:v>
                </c:pt>
                <c:pt idx="500">
                  <c:v>37026.0</c:v>
                </c:pt>
                <c:pt idx="501">
                  <c:v>37027.0</c:v>
                </c:pt>
                <c:pt idx="502">
                  <c:v>37028.0</c:v>
                </c:pt>
                <c:pt idx="503">
                  <c:v>37029.0</c:v>
                </c:pt>
                <c:pt idx="504">
                  <c:v>37030.0</c:v>
                </c:pt>
                <c:pt idx="505">
                  <c:v>37031.0</c:v>
                </c:pt>
                <c:pt idx="506">
                  <c:v>37032.0</c:v>
                </c:pt>
                <c:pt idx="507">
                  <c:v>37033.0</c:v>
                </c:pt>
                <c:pt idx="508">
                  <c:v>37034.0</c:v>
                </c:pt>
                <c:pt idx="509">
                  <c:v>37035.0</c:v>
                </c:pt>
                <c:pt idx="510">
                  <c:v>37036.0</c:v>
                </c:pt>
                <c:pt idx="511">
                  <c:v>37037.0</c:v>
                </c:pt>
                <c:pt idx="512">
                  <c:v>37038.0</c:v>
                </c:pt>
                <c:pt idx="513">
                  <c:v>37039.0</c:v>
                </c:pt>
                <c:pt idx="514">
                  <c:v>37040.0</c:v>
                </c:pt>
                <c:pt idx="515">
                  <c:v>37041.0</c:v>
                </c:pt>
                <c:pt idx="516">
                  <c:v>37042.0</c:v>
                </c:pt>
                <c:pt idx="517">
                  <c:v>37043.0</c:v>
                </c:pt>
                <c:pt idx="518">
                  <c:v>37044.0</c:v>
                </c:pt>
                <c:pt idx="519">
                  <c:v>37045.0</c:v>
                </c:pt>
                <c:pt idx="520">
                  <c:v>37046.0</c:v>
                </c:pt>
                <c:pt idx="521">
                  <c:v>37047.0</c:v>
                </c:pt>
                <c:pt idx="522">
                  <c:v>37048.0</c:v>
                </c:pt>
                <c:pt idx="523">
                  <c:v>37049.0</c:v>
                </c:pt>
                <c:pt idx="524">
                  <c:v>37050.0</c:v>
                </c:pt>
                <c:pt idx="525">
                  <c:v>37051.0</c:v>
                </c:pt>
                <c:pt idx="526">
                  <c:v>37052.0</c:v>
                </c:pt>
                <c:pt idx="527">
                  <c:v>37053.0</c:v>
                </c:pt>
                <c:pt idx="528">
                  <c:v>37054.0</c:v>
                </c:pt>
                <c:pt idx="529">
                  <c:v>37055.0</c:v>
                </c:pt>
                <c:pt idx="530">
                  <c:v>37056.0</c:v>
                </c:pt>
                <c:pt idx="531">
                  <c:v>37057.0</c:v>
                </c:pt>
                <c:pt idx="532">
                  <c:v>37058.0</c:v>
                </c:pt>
                <c:pt idx="533">
                  <c:v>37059.0</c:v>
                </c:pt>
                <c:pt idx="534">
                  <c:v>37060.0</c:v>
                </c:pt>
                <c:pt idx="535">
                  <c:v>37061.0</c:v>
                </c:pt>
                <c:pt idx="536">
                  <c:v>37062.0</c:v>
                </c:pt>
                <c:pt idx="537">
                  <c:v>37063.0</c:v>
                </c:pt>
                <c:pt idx="538">
                  <c:v>37064.0</c:v>
                </c:pt>
                <c:pt idx="539">
                  <c:v>37065.0</c:v>
                </c:pt>
                <c:pt idx="540">
                  <c:v>37066.0</c:v>
                </c:pt>
                <c:pt idx="541">
                  <c:v>37067.0</c:v>
                </c:pt>
                <c:pt idx="542">
                  <c:v>37068.0</c:v>
                </c:pt>
                <c:pt idx="543">
                  <c:v>37069.0</c:v>
                </c:pt>
                <c:pt idx="544">
                  <c:v>37070.0</c:v>
                </c:pt>
                <c:pt idx="545">
                  <c:v>37071.0</c:v>
                </c:pt>
                <c:pt idx="546">
                  <c:v>37072.0</c:v>
                </c:pt>
                <c:pt idx="547">
                  <c:v>37073.0</c:v>
                </c:pt>
                <c:pt idx="548">
                  <c:v>37074.0</c:v>
                </c:pt>
                <c:pt idx="549">
                  <c:v>37075.0</c:v>
                </c:pt>
                <c:pt idx="550">
                  <c:v>37076.0</c:v>
                </c:pt>
                <c:pt idx="551">
                  <c:v>37077.0</c:v>
                </c:pt>
                <c:pt idx="552">
                  <c:v>37078.0</c:v>
                </c:pt>
                <c:pt idx="553">
                  <c:v>37079.0</c:v>
                </c:pt>
                <c:pt idx="554">
                  <c:v>37080.0</c:v>
                </c:pt>
                <c:pt idx="555">
                  <c:v>37081.0</c:v>
                </c:pt>
                <c:pt idx="556">
                  <c:v>37082.0</c:v>
                </c:pt>
                <c:pt idx="557">
                  <c:v>37083.0</c:v>
                </c:pt>
                <c:pt idx="558">
                  <c:v>37084.0</c:v>
                </c:pt>
                <c:pt idx="559">
                  <c:v>37085.0</c:v>
                </c:pt>
                <c:pt idx="560">
                  <c:v>37086.0</c:v>
                </c:pt>
                <c:pt idx="561">
                  <c:v>37087.0</c:v>
                </c:pt>
                <c:pt idx="562">
                  <c:v>37088.0</c:v>
                </c:pt>
                <c:pt idx="563">
                  <c:v>37089.0</c:v>
                </c:pt>
                <c:pt idx="564">
                  <c:v>37090.0</c:v>
                </c:pt>
                <c:pt idx="565">
                  <c:v>37091.0</c:v>
                </c:pt>
                <c:pt idx="566">
                  <c:v>37092.0</c:v>
                </c:pt>
                <c:pt idx="567">
                  <c:v>37093.0</c:v>
                </c:pt>
                <c:pt idx="568">
                  <c:v>37094.0</c:v>
                </c:pt>
                <c:pt idx="569">
                  <c:v>37095.0</c:v>
                </c:pt>
                <c:pt idx="570">
                  <c:v>37096.0</c:v>
                </c:pt>
                <c:pt idx="571">
                  <c:v>37097.0</c:v>
                </c:pt>
                <c:pt idx="572">
                  <c:v>37098.0</c:v>
                </c:pt>
                <c:pt idx="573">
                  <c:v>37099.0</c:v>
                </c:pt>
                <c:pt idx="574">
                  <c:v>37100.0</c:v>
                </c:pt>
                <c:pt idx="575">
                  <c:v>37101.0</c:v>
                </c:pt>
                <c:pt idx="576">
                  <c:v>37102.0</c:v>
                </c:pt>
                <c:pt idx="577">
                  <c:v>37103.0</c:v>
                </c:pt>
                <c:pt idx="578">
                  <c:v>37104.0</c:v>
                </c:pt>
                <c:pt idx="579">
                  <c:v>37105.0</c:v>
                </c:pt>
                <c:pt idx="580">
                  <c:v>37106.0</c:v>
                </c:pt>
                <c:pt idx="581">
                  <c:v>37107.0</c:v>
                </c:pt>
                <c:pt idx="582">
                  <c:v>37108.0</c:v>
                </c:pt>
                <c:pt idx="583">
                  <c:v>37109.0</c:v>
                </c:pt>
                <c:pt idx="584">
                  <c:v>37110.0</c:v>
                </c:pt>
                <c:pt idx="585">
                  <c:v>37111.0</c:v>
                </c:pt>
                <c:pt idx="586">
                  <c:v>37112.0</c:v>
                </c:pt>
                <c:pt idx="587">
                  <c:v>37113.0</c:v>
                </c:pt>
                <c:pt idx="588">
                  <c:v>37114.0</c:v>
                </c:pt>
                <c:pt idx="589">
                  <c:v>37115.0</c:v>
                </c:pt>
                <c:pt idx="590">
                  <c:v>37116.0</c:v>
                </c:pt>
                <c:pt idx="591">
                  <c:v>37117.0</c:v>
                </c:pt>
                <c:pt idx="592">
                  <c:v>37118.0</c:v>
                </c:pt>
                <c:pt idx="593">
                  <c:v>37119.0</c:v>
                </c:pt>
                <c:pt idx="594">
                  <c:v>37120.0</c:v>
                </c:pt>
                <c:pt idx="595">
                  <c:v>37121.0</c:v>
                </c:pt>
                <c:pt idx="596">
                  <c:v>37122.0</c:v>
                </c:pt>
                <c:pt idx="597">
                  <c:v>37123.0</c:v>
                </c:pt>
                <c:pt idx="598">
                  <c:v>37124.0</c:v>
                </c:pt>
                <c:pt idx="599">
                  <c:v>37125.0</c:v>
                </c:pt>
                <c:pt idx="600">
                  <c:v>37126.0</c:v>
                </c:pt>
                <c:pt idx="601">
                  <c:v>37127.0</c:v>
                </c:pt>
                <c:pt idx="602">
                  <c:v>37128.0</c:v>
                </c:pt>
                <c:pt idx="603">
                  <c:v>37129.0</c:v>
                </c:pt>
                <c:pt idx="604">
                  <c:v>37130.0</c:v>
                </c:pt>
                <c:pt idx="605">
                  <c:v>37131.0</c:v>
                </c:pt>
                <c:pt idx="606">
                  <c:v>37132.0</c:v>
                </c:pt>
                <c:pt idx="607">
                  <c:v>37133.0</c:v>
                </c:pt>
                <c:pt idx="608">
                  <c:v>37134.0</c:v>
                </c:pt>
                <c:pt idx="609">
                  <c:v>37135.0</c:v>
                </c:pt>
                <c:pt idx="610">
                  <c:v>37136.0</c:v>
                </c:pt>
                <c:pt idx="611">
                  <c:v>37137.0</c:v>
                </c:pt>
                <c:pt idx="612">
                  <c:v>37138.0</c:v>
                </c:pt>
                <c:pt idx="613">
                  <c:v>37139.0</c:v>
                </c:pt>
                <c:pt idx="614">
                  <c:v>37140.0</c:v>
                </c:pt>
                <c:pt idx="615">
                  <c:v>37141.0</c:v>
                </c:pt>
                <c:pt idx="616">
                  <c:v>37142.0</c:v>
                </c:pt>
                <c:pt idx="617">
                  <c:v>37143.0</c:v>
                </c:pt>
                <c:pt idx="618">
                  <c:v>37144.0</c:v>
                </c:pt>
                <c:pt idx="619">
                  <c:v>37145.0</c:v>
                </c:pt>
                <c:pt idx="620">
                  <c:v>37146.0</c:v>
                </c:pt>
                <c:pt idx="621">
                  <c:v>37147.0</c:v>
                </c:pt>
                <c:pt idx="622">
                  <c:v>37148.0</c:v>
                </c:pt>
                <c:pt idx="623">
                  <c:v>37149.0</c:v>
                </c:pt>
                <c:pt idx="624">
                  <c:v>37150.0</c:v>
                </c:pt>
                <c:pt idx="625">
                  <c:v>37151.0</c:v>
                </c:pt>
                <c:pt idx="626">
                  <c:v>37152.0</c:v>
                </c:pt>
                <c:pt idx="627">
                  <c:v>37153.0</c:v>
                </c:pt>
                <c:pt idx="628">
                  <c:v>37154.0</c:v>
                </c:pt>
                <c:pt idx="629">
                  <c:v>37155.0</c:v>
                </c:pt>
                <c:pt idx="630">
                  <c:v>37156.0</c:v>
                </c:pt>
                <c:pt idx="631">
                  <c:v>37157.0</c:v>
                </c:pt>
                <c:pt idx="632">
                  <c:v>37158.0</c:v>
                </c:pt>
                <c:pt idx="633">
                  <c:v>37159.0</c:v>
                </c:pt>
                <c:pt idx="634">
                  <c:v>37160.0</c:v>
                </c:pt>
                <c:pt idx="635">
                  <c:v>37161.0</c:v>
                </c:pt>
                <c:pt idx="636">
                  <c:v>37162.0</c:v>
                </c:pt>
                <c:pt idx="637">
                  <c:v>37163.0</c:v>
                </c:pt>
                <c:pt idx="638">
                  <c:v>37164.0</c:v>
                </c:pt>
                <c:pt idx="639">
                  <c:v>37165.0</c:v>
                </c:pt>
                <c:pt idx="640">
                  <c:v>37166.0</c:v>
                </c:pt>
                <c:pt idx="641">
                  <c:v>37167.0</c:v>
                </c:pt>
                <c:pt idx="642">
                  <c:v>37168.0</c:v>
                </c:pt>
                <c:pt idx="643">
                  <c:v>37169.0</c:v>
                </c:pt>
                <c:pt idx="644">
                  <c:v>37170.0</c:v>
                </c:pt>
                <c:pt idx="645">
                  <c:v>37171.0</c:v>
                </c:pt>
                <c:pt idx="646">
                  <c:v>37172.0</c:v>
                </c:pt>
                <c:pt idx="647">
                  <c:v>37173.0</c:v>
                </c:pt>
                <c:pt idx="648">
                  <c:v>37174.0</c:v>
                </c:pt>
                <c:pt idx="649">
                  <c:v>37175.0</c:v>
                </c:pt>
                <c:pt idx="650">
                  <c:v>37176.0</c:v>
                </c:pt>
                <c:pt idx="651">
                  <c:v>37177.0</c:v>
                </c:pt>
                <c:pt idx="652">
                  <c:v>37178.0</c:v>
                </c:pt>
                <c:pt idx="653">
                  <c:v>37179.0</c:v>
                </c:pt>
                <c:pt idx="654">
                  <c:v>37180.0</c:v>
                </c:pt>
                <c:pt idx="655">
                  <c:v>37181.0</c:v>
                </c:pt>
                <c:pt idx="656">
                  <c:v>37182.0</c:v>
                </c:pt>
                <c:pt idx="657">
                  <c:v>37183.0</c:v>
                </c:pt>
                <c:pt idx="658">
                  <c:v>37184.0</c:v>
                </c:pt>
                <c:pt idx="659">
                  <c:v>37185.0</c:v>
                </c:pt>
                <c:pt idx="660">
                  <c:v>37186.0</c:v>
                </c:pt>
                <c:pt idx="661">
                  <c:v>37187.0</c:v>
                </c:pt>
                <c:pt idx="662">
                  <c:v>37188.0</c:v>
                </c:pt>
                <c:pt idx="663">
                  <c:v>37189.0</c:v>
                </c:pt>
                <c:pt idx="664">
                  <c:v>37190.0</c:v>
                </c:pt>
                <c:pt idx="665">
                  <c:v>37191.0</c:v>
                </c:pt>
                <c:pt idx="666">
                  <c:v>37192.0</c:v>
                </c:pt>
                <c:pt idx="667">
                  <c:v>37193.0</c:v>
                </c:pt>
                <c:pt idx="668">
                  <c:v>37194.0</c:v>
                </c:pt>
                <c:pt idx="669">
                  <c:v>37195.0</c:v>
                </c:pt>
                <c:pt idx="670">
                  <c:v>37196.0</c:v>
                </c:pt>
                <c:pt idx="671">
                  <c:v>37197.0</c:v>
                </c:pt>
                <c:pt idx="672">
                  <c:v>37198.0</c:v>
                </c:pt>
                <c:pt idx="673">
                  <c:v>37199.0</c:v>
                </c:pt>
                <c:pt idx="674">
                  <c:v>37200.0</c:v>
                </c:pt>
                <c:pt idx="675">
                  <c:v>37201.0</c:v>
                </c:pt>
                <c:pt idx="676">
                  <c:v>37202.0</c:v>
                </c:pt>
                <c:pt idx="677">
                  <c:v>37203.0</c:v>
                </c:pt>
                <c:pt idx="678">
                  <c:v>37204.0</c:v>
                </c:pt>
                <c:pt idx="679">
                  <c:v>37205.0</c:v>
                </c:pt>
                <c:pt idx="680">
                  <c:v>37206.0</c:v>
                </c:pt>
                <c:pt idx="681">
                  <c:v>37207.0</c:v>
                </c:pt>
                <c:pt idx="682">
                  <c:v>37208.0</c:v>
                </c:pt>
                <c:pt idx="683">
                  <c:v>37209.0</c:v>
                </c:pt>
                <c:pt idx="684">
                  <c:v>37210.0</c:v>
                </c:pt>
                <c:pt idx="685">
                  <c:v>37211.0</c:v>
                </c:pt>
                <c:pt idx="686">
                  <c:v>37212.0</c:v>
                </c:pt>
                <c:pt idx="687">
                  <c:v>37213.0</c:v>
                </c:pt>
                <c:pt idx="688">
                  <c:v>37214.0</c:v>
                </c:pt>
                <c:pt idx="689">
                  <c:v>37215.0</c:v>
                </c:pt>
                <c:pt idx="690">
                  <c:v>37216.0</c:v>
                </c:pt>
                <c:pt idx="691">
                  <c:v>37217.0</c:v>
                </c:pt>
                <c:pt idx="692">
                  <c:v>37218.0</c:v>
                </c:pt>
                <c:pt idx="693">
                  <c:v>37219.0</c:v>
                </c:pt>
                <c:pt idx="694">
                  <c:v>37220.0</c:v>
                </c:pt>
                <c:pt idx="695">
                  <c:v>37221.0</c:v>
                </c:pt>
                <c:pt idx="696">
                  <c:v>37222.0</c:v>
                </c:pt>
                <c:pt idx="697">
                  <c:v>37223.0</c:v>
                </c:pt>
                <c:pt idx="698">
                  <c:v>37224.0</c:v>
                </c:pt>
                <c:pt idx="699">
                  <c:v>37225.0</c:v>
                </c:pt>
                <c:pt idx="700">
                  <c:v>37226.0</c:v>
                </c:pt>
                <c:pt idx="701">
                  <c:v>37227.0</c:v>
                </c:pt>
                <c:pt idx="702">
                  <c:v>37228.0</c:v>
                </c:pt>
                <c:pt idx="703">
                  <c:v>37229.0</c:v>
                </c:pt>
                <c:pt idx="704">
                  <c:v>37230.0</c:v>
                </c:pt>
                <c:pt idx="705">
                  <c:v>37231.0</c:v>
                </c:pt>
                <c:pt idx="706">
                  <c:v>37232.0</c:v>
                </c:pt>
                <c:pt idx="707">
                  <c:v>37233.0</c:v>
                </c:pt>
                <c:pt idx="708">
                  <c:v>37234.0</c:v>
                </c:pt>
                <c:pt idx="709">
                  <c:v>37235.0</c:v>
                </c:pt>
                <c:pt idx="710">
                  <c:v>37236.0</c:v>
                </c:pt>
                <c:pt idx="711">
                  <c:v>37237.0</c:v>
                </c:pt>
                <c:pt idx="712">
                  <c:v>37238.0</c:v>
                </c:pt>
                <c:pt idx="713">
                  <c:v>37239.0</c:v>
                </c:pt>
                <c:pt idx="714">
                  <c:v>37240.0</c:v>
                </c:pt>
                <c:pt idx="715">
                  <c:v>37241.0</c:v>
                </c:pt>
                <c:pt idx="716">
                  <c:v>37242.0</c:v>
                </c:pt>
                <c:pt idx="717">
                  <c:v>37243.0</c:v>
                </c:pt>
                <c:pt idx="718">
                  <c:v>37244.0</c:v>
                </c:pt>
                <c:pt idx="719">
                  <c:v>37245.0</c:v>
                </c:pt>
                <c:pt idx="720">
                  <c:v>37246.0</c:v>
                </c:pt>
                <c:pt idx="721">
                  <c:v>37247.0</c:v>
                </c:pt>
                <c:pt idx="722">
                  <c:v>37248.0</c:v>
                </c:pt>
                <c:pt idx="723">
                  <c:v>37249.0</c:v>
                </c:pt>
                <c:pt idx="724">
                  <c:v>37250.0</c:v>
                </c:pt>
                <c:pt idx="725">
                  <c:v>37251.0</c:v>
                </c:pt>
                <c:pt idx="726">
                  <c:v>37252.0</c:v>
                </c:pt>
                <c:pt idx="727">
                  <c:v>37253.0</c:v>
                </c:pt>
                <c:pt idx="728">
                  <c:v>37254.0</c:v>
                </c:pt>
                <c:pt idx="729">
                  <c:v>37255.0</c:v>
                </c:pt>
                <c:pt idx="730">
                  <c:v>37256.0</c:v>
                </c:pt>
                <c:pt idx="731">
                  <c:v>37257.0</c:v>
                </c:pt>
                <c:pt idx="732">
                  <c:v>37258.0</c:v>
                </c:pt>
                <c:pt idx="733">
                  <c:v>37259.0</c:v>
                </c:pt>
                <c:pt idx="734">
                  <c:v>37260.0</c:v>
                </c:pt>
                <c:pt idx="735">
                  <c:v>37261.0</c:v>
                </c:pt>
                <c:pt idx="736">
                  <c:v>37262.0</c:v>
                </c:pt>
                <c:pt idx="737">
                  <c:v>37263.0</c:v>
                </c:pt>
                <c:pt idx="738">
                  <c:v>37264.0</c:v>
                </c:pt>
                <c:pt idx="739">
                  <c:v>37265.0</c:v>
                </c:pt>
                <c:pt idx="740">
                  <c:v>37266.0</c:v>
                </c:pt>
                <c:pt idx="741">
                  <c:v>37267.0</c:v>
                </c:pt>
                <c:pt idx="742">
                  <c:v>37268.0</c:v>
                </c:pt>
                <c:pt idx="743">
                  <c:v>37269.0</c:v>
                </c:pt>
                <c:pt idx="744">
                  <c:v>37270.0</c:v>
                </c:pt>
                <c:pt idx="745">
                  <c:v>37271.0</c:v>
                </c:pt>
                <c:pt idx="746">
                  <c:v>37272.0</c:v>
                </c:pt>
                <c:pt idx="747">
                  <c:v>37273.0</c:v>
                </c:pt>
                <c:pt idx="748">
                  <c:v>37274.0</c:v>
                </c:pt>
                <c:pt idx="749">
                  <c:v>37275.0</c:v>
                </c:pt>
                <c:pt idx="750">
                  <c:v>37276.0</c:v>
                </c:pt>
                <c:pt idx="751">
                  <c:v>37277.0</c:v>
                </c:pt>
                <c:pt idx="752">
                  <c:v>37278.0</c:v>
                </c:pt>
                <c:pt idx="753">
                  <c:v>37279.0</c:v>
                </c:pt>
                <c:pt idx="754">
                  <c:v>37280.0</c:v>
                </c:pt>
                <c:pt idx="755">
                  <c:v>37281.0</c:v>
                </c:pt>
                <c:pt idx="756">
                  <c:v>37282.0</c:v>
                </c:pt>
                <c:pt idx="757">
                  <c:v>37283.0</c:v>
                </c:pt>
                <c:pt idx="758">
                  <c:v>37284.0</c:v>
                </c:pt>
                <c:pt idx="759">
                  <c:v>37285.0</c:v>
                </c:pt>
                <c:pt idx="760">
                  <c:v>37286.0</c:v>
                </c:pt>
                <c:pt idx="761">
                  <c:v>37287.0</c:v>
                </c:pt>
                <c:pt idx="762">
                  <c:v>37288.0</c:v>
                </c:pt>
                <c:pt idx="763">
                  <c:v>37289.0</c:v>
                </c:pt>
                <c:pt idx="764">
                  <c:v>37290.0</c:v>
                </c:pt>
                <c:pt idx="765">
                  <c:v>37291.0</c:v>
                </c:pt>
                <c:pt idx="766">
                  <c:v>37292.0</c:v>
                </c:pt>
                <c:pt idx="767">
                  <c:v>37293.0</c:v>
                </c:pt>
                <c:pt idx="768">
                  <c:v>37294.0</c:v>
                </c:pt>
                <c:pt idx="769">
                  <c:v>37295.0</c:v>
                </c:pt>
                <c:pt idx="770">
                  <c:v>37296.0</c:v>
                </c:pt>
                <c:pt idx="771">
                  <c:v>37297.0</c:v>
                </c:pt>
                <c:pt idx="772">
                  <c:v>37298.0</c:v>
                </c:pt>
                <c:pt idx="773">
                  <c:v>37299.0</c:v>
                </c:pt>
                <c:pt idx="774">
                  <c:v>37300.0</c:v>
                </c:pt>
                <c:pt idx="775">
                  <c:v>37301.0</c:v>
                </c:pt>
                <c:pt idx="776">
                  <c:v>37302.0</c:v>
                </c:pt>
                <c:pt idx="777">
                  <c:v>37303.0</c:v>
                </c:pt>
                <c:pt idx="778">
                  <c:v>37304.0</c:v>
                </c:pt>
                <c:pt idx="779">
                  <c:v>37305.0</c:v>
                </c:pt>
                <c:pt idx="780">
                  <c:v>37306.0</c:v>
                </c:pt>
                <c:pt idx="781">
                  <c:v>37307.0</c:v>
                </c:pt>
                <c:pt idx="782">
                  <c:v>37308.0</c:v>
                </c:pt>
                <c:pt idx="783">
                  <c:v>37309.0</c:v>
                </c:pt>
                <c:pt idx="784">
                  <c:v>37310.0</c:v>
                </c:pt>
                <c:pt idx="785">
                  <c:v>37311.0</c:v>
                </c:pt>
                <c:pt idx="786">
                  <c:v>37312.0</c:v>
                </c:pt>
                <c:pt idx="787">
                  <c:v>37313.0</c:v>
                </c:pt>
                <c:pt idx="788">
                  <c:v>37314.0</c:v>
                </c:pt>
                <c:pt idx="789">
                  <c:v>37315.0</c:v>
                </c:pt>
                <c:pt idx="790">
                  <c:v>37316.0</c:v>
                </c:pt>
                <c:pt idx="791">
                  <c:v>37317.0</c:v>
                </c:pt>
                <c:pt idx="792">
                  <c:v>37318.0</c:v>
                </c:pt>
                <c:pt idx="793">
                  <c:v>37319.0</c:v>
                </c:pt>
                <c:pt idx="794">
                  <c:v>37320.0</c:v>
                </c:pt>
                <c:pt idx="795">
                  <c:v>37321.0</c:v>
                </c:pt>
                <c:pt idx="796">
                  <c:v>37322.0</c:v>
                </c:pt>
                <c:pt idx="797">
                  <c:v>37323.0</c:v>
                </c:pt>
                <c:pt idx="798">
                  <c:v>37324.0</c:v>
                </c:pt>
                <c:pt idx="799">
                  <c:v>37325.0</c:v>
                </c:pt>
                <c:pt idx="800">
                  <c:v>37326.0</c:v>
                </c:pt>
                <c:pt idx="801">
                  <c:v>37327.0</c:v>
                </c:pt>
                <c:pt idx="802">
                  <c:v>37328.0</c:v>
                </c:pt>
                <c:pt idx="803">
                  <c:v>37329.0</c:v>
                </c:pt>
                <c:pt idx="804">
                  <c:v>37330.0</c:v>
                </c:pt>
                <c:pt idx="805">
                  <c:v>37331.0</c:v>
                </c:pt>
                <c:pt idx="806">
                  <c:v>37332.0</c:v>
                </c:pt>
                <c:pt idx="807">
                  <c:v>37333.0</c:v>
                </c:pt>
                <c:pt idx="808">
                  <c:v>37334.0</c:v>
                </c:pt>
                <c:pt idx="809">
                  <c:v>37335.0</c:v>
                </c:pt>
                <c:pt idx="810">
                  <c:v>37336.0</c:v>
                </c:pt>
                <c:pt idx="811">
                  <c:v>37337.0</c:v>
                </c:pt>
                <c:pt idx="812">
                  <c:v>37338.0</c:v>
                </c:pt>
                <c:pt idx="813">
                  <c:v>37339.0</c:v>
                </c:pt>
                <c:pt idx="814">
                  <c:v>37340.0</c:v>
                </c:pt>
                <c:pt idx="815">
                  <c:v>37341.0</c:v>
                </c:pt>
                <c:pt idx="816">
                  <c:v>37342.0</c:v>
                </c:pt>
                <c:pt idx="817">
                  <c:v>37343.0</c:v>
                </c:pt>
                <c:pt idx="818">
                  <c:v>37344.0</c:v>
                </c:pt>
                <c:pt idx="819">
                  <c:v>37345.0</c:v>
                </c:pt>
                <c:pt idx="820">
                  <c:v>37346.0</c:v>
                </c:pt>
                <c:pt idx="821">
                  <c:v>37347.0</c:v>
                </c:pt>
                <c:pt idx="822">
                  <c:v>37348.0</c:v>
                </c:pt>
                <c:pt idx="823">
                  <c:v>37349.0</c:v>
                </c:pt>
                <c:pt idx="824">
                  <c:v>37350.0</c:v>
                </c:pt>
                <c:pt idx="825">
                  <c:v>37351.0</c:v>
                </c:pt>
                <c:pt idx="826">
                  <c:v>37352.0</c:v>
                </c:pt>
                <c:pt idx="827">
                  <c:v>37353.0</c:v>
                </c:pt>
                <c:pt idx="828">
                  <c:v>37354.0</c:v>
                </c:pt>
                <c:pt idx="829">
                  <c:v>37355.0</c:v>
                </c:pt>
                <c:pt idx="830">
                  <c:v>37356.0</c:v>
                </c:pt>
                <c:pt idx="831">
                  <c:v>37357.0</c:v>
                </c:pt>
                <c:pt idx="832">
                  <c:v>37358.0</c:v>
                </c:pt>
                <c:pt idx="833">
                  <c:v>37359.0</c:v>
                </c:pt>
                <c:pt idx="834">
                  <c:v>37360.0</c:v>
                </c:pt>
                <c:pt idx="835">
                  <c:v>37361.0</c:v>
                </c:pt>
                <c:pt idx="836">
                  <c:v>37362.0</c:v>
                </c:pt>
                <c:pt idx="837">
                  <c:v>37363.0</c:v>
                </c:pt>
                <c:pt idx="838">
                  <c:v>37364.0</c:v>
                </c:pt>
                <c:pt idx="839">
                  <c:v>37365.0</c:v>
                </c:pt>
                <c:pt idx="840">
                  <c:v>37366.0</c:v>
                </c:pt>
                <c:pt idx="841">
                  <c:v>37367.0</c:v>
                </c:pt>
                <c:pt idx="842">
                  <c:v>37368.0</c:v>
                </c:pt>
                <c:pt idx="843">
                  <c:v>37369.0</c:v>
                </c:pt>
                <c:pt idx="844">
                  <c:v>37370.0</c:v>
                </c:pt>
                <c:pt idx="845">
                  <c:v>37371.0</c:v>
                </c:pt>
                <c:pt idx="846">
                  <c:v>37372.0</c:v>
                </c:pt>
                <c:pt idx="847">
                  <c:v>37373.0</c:v>
                </c:pt>
                <c:pt idx="848">
                  <c:v>37374.0</c:v>
                </c:pt>
                <c:pt idx="849">
                  <c:v>37375.0</c:v>
                </c:pt>
                <c:pt idx="850">
                  <c:v>37376.0</c:v>
                </c:pt>
                <c:pt idx="851">
                  <c:v>37377.0</c:v>
                </c:pt>
                <c:pt idx="852">
                  <c:v>37378.0</c:v>
                </c:pt>
                <c:pt idx="853">
                  <c:v>37379.0</c:v>
                </c:pt>
                <c:pt idx="854">
                  <c:v>37380.0</c:v>
                </c:pt>
                <c:pt idx="855">
                  <c:v>37381.0</c:v>
                </c:pt>
                <c:pt idx="856">
                  <c:v>37382.0</c:v>
                </c:pt>
                <c:pt idx="857">
                  <c:v>37383.0</c:v>
                </c:pt>
                <c:pt idx="858">
                  <c:v>37384.0</c:v>
                </c:pt>
                <c:pt idx="859">
                  <c:v>37385.0</c:v>
                </c:pt>
                <c:pt idx="860">
                  <c:v>37386.0</c:v>
                </c:pt>
                <c:pt idx="861">
                  <c:v>37387.0</c:v>
                </c:pt>
                <c:pt idx="862">
                  <c:v>37388.0</c:v>
                </c:pt>
                <c:pt idx="863">
                  <c:v>37389.0</c:v>
                </c:pt>
                <c:pt idx="864">
                  <c:v>37390.0</c:v>
                </c:pt>
                <c:pt idx="865">
                  <c:v>37391.0</c:v>
                </c:pt>
                <c:pt idx="866">
                  <c:v>37392.0</c:v>
                </c:pt>
                <c:pt idx="867">
                  <c:v>37393.0</c:v>
                </c:pt>
                <c:pt idx="868">
                  <c:v>37394.0</c:v>
                </c:pt>
                <c:pt idx="869">
                  <c:v>37395.0</c:v>
                </c:pt>
                <c:pt idx="870">
                  <c:v>37396.0</c:v>
                </c:pt>
                <c:pt idx="871">
                  <c:v>37397.0</c:v>
                </c:pt>
                <c:pt idx="872">
                  <c:v>37398.0</c:v>
                </c:pt>
                <c:pt idx="873">
                  <c:v>37399.0</c:v>
                </c:pt>
                <c:pt idx="874">
                  <c:v>37400.0</c:v>
                </c:pt>
                <c:pt idx="875">
                  <c:v>37401.0</c:v>
                </c:pt>
                <c:pt idx="876">
                  <c:v>37402.0</c:v>
                </c:pt>
                <c:pt idx="877">
                  <c:v>37403.0</c:v>
                </c:pt>
                <c:pt idx="878">
                  <c:v>37404.0</c:v>
                </c:pt>
                <c:pt idx="879">
                  <c:v>37405.0</c:v>
                </c:pt>
                <c:pt idx="880">
                  <c:v>37406.0</c:v>
                </c:pt>
                <c:pt idx="881">
                  <c:v>37407.0</c:v>
                </c:pt>
                <c:pt idx="882">
                  <c:v>37408.0</c:v>
                </c:pt>
                <c:pt idx="883">
                  <c:v>37409.0</c:v>
                </c:pt>
                <c:pt idx="884">
                  <c:v>37410.0</c:v>
                </c:pt>
                <c:pt idx="885">
                  <c:v>37411.0</c:v>
                </c:pt>
                <c:pt idx="886">
                  <c:v>37412.0</c:v>
                </c:pt>
                <c:pt idx="887">
                  <c:v>37413.0</c:v>
                </c:pt>
                <c:pt idx="888">
                  <c:v>37414.0</c:v>
                </c:pt>
                <c:pt idx="889">
                  <c:v>37415.0</c:v>
                </c:pt>
                <c:pt idx="890">
                  <c:v>37416.0</c:v>
                </c:pt>
                <c:pt idx="891">
                  <c:v>37417.0</c:v>
                </c:pt>
                <c:pt idx="892">
                  <c:v>37418.0</c:v>
                </c:pt>
                <c:pt idx="893">
                  <c:v>37419.0</c:v>
                </c:pt>
                <c:pt idx="894">
                  <c:v>37420.0</c:v>
                </c:pt>
                <c:pt idx="895">
                  <c:v>37421.0</c:v>
                </c:pt>
                <c:pt idx="896">
                  <c:v>37422.0</c:v>
                </c:pt>
                <c:pt idx="897">
                  <c:v>37423.0</c:v>
                </c:pt>
                <c:pt idx="898">
                  <c:v>37424.0</c:v>
                </c:pt>
                <c:pt idx="899">
                  <c:v>37425.0</c:v>
                </c:pt>
                <c:pt idx="900">
                  <c:v>37426.0</c:v>
                </c:pt>
                <c:pt idx="901">
                  <c:v>37427.0</c:v>
                </c:pt>
                <c:pt idx="902">
                  <c:v>37428.0</c:v>
                </c:pt>
                <c:pt idx="903">
                  <c:v>37429.0</c:v>
                </c:pt>
                <c:pt idx="904">
                  <c:v>37430.0</c:v>
                </c:pt>
                <c:pt idx="905">
                  <c:v>37431.0</c:v>
                </c:pt>
                <c:pt idx="906">
                  <c:v>37432.0</c:v>
                </c:pt>
                <c:pt idx="907">
                  <c:v>37433.0</c:v>
                </c:pt>
                <c:pt idx="908">
                  <c:v>37434.0</c:v>
                </c:pt>
                <c:pt idx="909">
                  <c:v>37435.0</c:v>
                </c:pt>
                <c:pt idx="910">
                  <c:v>37436.0</c:v>
                </c:pt>
                <c:pt idx="911">
                  <c:v>37437.0</c:v>
                </c:pt>
                <c:pt idx="912">
                  <c:v>37438.0</c:v>
                </c:pt>
                <c:pt idx="913">
                  <c:v>37439.0</c:v>
                </c:pt>
                <c:pt idx="914">
                  <c:v>37440.0</c:v>
                </c:pt>
                <c:pt idx="915">
                  <c:v>37441.0</c:v>
                </c:pt>
                <c:pt idx="916">
                  <c:v>37442.0</c:v>
                </c:pt>
                <c:pt idx="917">
                  <c:v>37443.0</c:v>
                </c:pt>
                <c:pt idx="918">
                  <c:v>37444.0</c:v>
                </c:pt>
                <c:pt idx="919">
                  <c:v>37445.0</c:v>
                </c:pt>
                <c:pt idx="920">
                  <c:v>37446.0</c:v>
                </c:pt>
                <c:pt idx="921">
                  <c:v>37447.0</c:v>
                </c:pt>
                <c:pt idx="922">
                  <c:v>37448.0</c:v>
                </c:pt>
                <c:pt idx="923">
                  <c:v>37449.0</c:v>
                </c:pt>
                <c:pt idx="924">
                  <c:v>37450.0</c:v>
                </c:pt>
                <c:pt idx="925">
                  <c:v>37451.0</c:v>
                </c:pt>
                <c:pt idx="926">
                  <c:v>37452.0</c:v>
                </c:pt>
                <c:pt idx="927">
                  <c:v>37453.0</c:v>
                </c:pt>
                <c:pt idx="928">
                  <c:v>37454.0</c:v>
                </c:pt>
                <c:pt idx="929">
                  <c:v>37455.0</c:v>
                </c:pt>
                <c:pt idx="930">
                  <c:v>37456.0</c:v>
                </c:pt>
                <c:pt idx="931">
                  <c:v>37457.0</c:v>
                </c:pt>
                <c:pt idx="932">
                  <c:v>37458.0</c:v>
                </c:pt>
                <c:pt idx="933">
                  <c:v>37459.0</c:v>
                </c:pt>
                <c:pt idx="934">
                  <c:v>37460.0</c:v>
                </c:pt>
                <c:pt idx="935">
                  <c:v>37461.0</c:v>
                </c:pt>
                <c:pt idx="936">
                  <c:v>37462.0</c:v>
                </c:pt>
                <c:pt idx="937">
                  <c:v>37463.0</c:v>
                </c:pt>
                <c:pt idx="938">
                  <c:v>37464.0</c:v>
                </c:pt>
                <c:pt idx="939">
                  <c:v>37465.0</c:v>
                </c:pt>
                <c:pt idx="940">
                  <c:v>37466.0</c:v>
                </c:pt>
                <c:pt idx="941">
                  <c:v>37467.0</c:v>
                </c:pt>
                <c:pt idx="942">
                  <c:v>37468.0</c:v>
                </c:pt>
                <c:pt idx="943">
                  <c:v>37469.0</c:v>
                </c:pt>
                <c:pt idx="944">
                  <c:v>37470.0</c:v>
                </c:pt>
                <c:pt idx="945">
                  <c:v>37471.0</c:v>
                </c:pt>
                <c:pt idx="946">
                  <c:v>37472.0</c:v>
                </c:pt>
                <c:pt idx="947">
                  <c:v>37473.0</c:v>
                </c:pt>
                <c:pt idx="948">
                  <c:v>37474.0</c:v>
                </c:pt>
                <c:pt idx="949">
                  <c:v>37475.0</c:v>
                </c:pt>
                <c:pt idx="950">
                  <c:v>37476.0</c:v>
                </c:pt>
                <c:pt idx="951">
                  <c:v>37477.0</c:v>
                </c:pt>
                <c:pt idx="952">
                  <c:v>37478.0</c:v>
                </c:pt>
                <c:pt idx="953">
                  <c:v>37479.0</c:v>
                </c:pt>
                <c:pt idx="954">
                  <c:v>37480.0</c:v>
                </c:pt>
                <c:pt idx="955">
                  <c:v>37481.0</c:v>
                </c:pt>
                <c:pt idx="956">
                  <c:v>37482.0</c:v>
                </c:pt>
                <c:pt idx="957">
                  <c:v>37483.0</c:v>
                </c:pt>
                <c:pt idx="958">
                  <c:v>37484.0</c:v>
                </c:pt>
                <c:pt idx="959">
                  <c:v>37485.0</c:v>
                </c:pt>
                <c:pt idx="960">
                  <c:v>37486.0</c:v>
                </c:pt>
                <c:pt idx="961">
                  <c:v>37487.0</c:v>
                </c:pt>
                <c:pt idx="962">
                  <c:v>37488.0</c:v>
                </c:pt>
                <c:pt idx="963">
                  <c:v>37489.0</c:v>
                </c:pt>
                <c:pt idx="964">
                  <c:v>37490.0</c:v>
                </c:pt>
                <c:pt idx="965">
                  <c:v>37491.0</c:v>
                </c:pt>
                <c:pt idx="966">
                  <c:v>37492.0</c:v>
                </c:pt>
                <c:pt idx="967">
                  <c:v>37493.0</c:v>
                </c:pt>
                <c:pt idx="968">
                  <c:v>37494.0</c:v>
                </c:pt>
                <c:pt idx="969">
                  <c:v>37495.0</c:v>
                </c:pt>
                <c:pt idx="970">
                  <c:v>37496.0</c:v>
                </c:pt>
                <c:pt idx="971">
                  <c:v>37497.0</c:v>
                </c:pt>
                <c:pt idx="972">
                  <c:v>37498.0</c:v>
                </c:pt>
                <c:pt idx="973">
                  <c:v>37499.0</c:v>
                </c:pt>
                <c:pt idx="974">
                  <c:v>37500.0</c:v>
                </c:pt>
                <c:pt idx="975">
                  <c:v>37501.0</c:v>
                </c:pt>
                <c:pt idx="976">
                  <c:v>37502.0</c:v>
                </c:pt>
                <c:pt idx="977">
                  <c:v>37503.0</c:v>
                </c:pt>
                <c:pt idx="978">
                  <c:v>37504.0</c:v>
                </c:pt>
                <c:pt idx="979">
                  <c:v>37505.0</c:v>
                </c:pt>
                <c:pt idx="980">
                  <c:v>37506.0</c:v>
                </c:pt>
                <c:pt idx="981">
                  <c:v>37507.0</c:v>
                </c:pt>
                <c:pt idx="982">
                  <c:v>37508.0</c:v>
                </c:pt>
                <c:pt idx="983">
                  <c:v>37509.0</c:v>
                </c:pt>
                <c:pt idx="984">
                  <c:v>37510.0</c:v>
                </c:pt>
                <c:pt idx="985">
                  <c:v>37511.0</c:v>
                </c:pt>
                <c:pt idx="986">
                  <c:v>37512.0</c:v>
                </c:pt>
                <c:pt idx="987">
                  <c:v>37513.0</c:v>
                </c:pt>
                <c:pt idx="988">
                  <c:v>37514.0</c:v>
                </c:pt>
                <c:pt idx="989">
                  <c:v>37515.0</c:v>
                </c:pt>
                <c:pt idx="990">
                  <c:v>37516.0</c:v>
                </c:pt>
                <c:pt idx="991">
                  <c:v>37517.0</c:v>
                </c:pt>
                <c:pt idx="992">
                  <c:v>37518.0</c:v>
                </c:pt>
                <c:pt idx="993">
                  <c:v>37519.0</c:v>
                </c:pt>
                <c:pt idx="994">
                  <c:v>37520.0</c:v>
                </c:pt>
                <c:pt idx="995">
                  <c:v>37521.0</c:v>
                </c:pt>
                <c:pt idx="996">
                  <c:v>37522.0</c:v>
                </c:pt>
                <c:pt idx="997">
                  <c:v>37523.0</c:v>
                </c:pt>
                <c:pt idx="998">
                  <c:v>37524.0</c:v>
                </c:pt>
                <c:pt idx="999">
                  <c:v>37525.0</c:v>
                </c:pt>
                <c:pt idx="1000">
                  <c:v>37526.0</c:v>
                </c:pt>
                <c:pt idx="1001">
                  <c:v>37527.0</c:v>
                </c:pt>
                <c:pt idx="1002">
                  <c:v>37528.0</c:v>
                </c:pt>
                <c:pt idx="1003">
                  <c:v>37529.0</c:v>
                </c:pt>
                <c:pt idx="1004">
                  <c:v>37530.0</c:v>
                </c:pt>
                <c:pt idx="1005">
                  <c:v>37531.0</c:v>
                </c:pt>
                <c:pt idx="1006">
                  <c:v>37532.0</c:v>
                </c:pt>
                <c:pt idx="1007">
                  <c:v>37533.0</c:v>
                </c:pt>
                <c:pt idx="1008">
                  <c:v>37534.0</c:v>
                </c:pt>
                <c:pt idx="1009">
                  <c:v>37535.0</c:v>
                </c:pt>
                <c:pt idx="1010">
                  <c:v>37536.0</c:v>
                </c:pt>
                <c:pt idx="1011">
                  <c:v>37537.0</c:v>
                </c:pt>
                <c:pt idx="1012">
                  <c:v>37538.0</c:v>
                </c:pt>
                <c:pt idx="1013">
                  <c:v>37539.0</c:v>
                </c:pt>
                <c:pt idx="1014">
                  <c:v>37540.0</c:v>
                </c:pt>
                <c:pt idx="1015">
                  <c:v>37541.0</c:v>
                </c:pt>
                <c:pt idx="1016">
                  <c:v>37542.0</c:v>
                </c:pt>
                <c:pt idx="1017">
                  <c:v>37543.0</c:v>
                </c:pt>
                <c:pt idx="1018">
                  <c:v>37544.0</c:v>
                </c:pt>
                <c:pt idx="1019">
                  <c:v>37545.0</c:v>
                </c:pt>
                <c:pt idx="1020">
                  <c:v>37546.0</c:v>
                </c:pt>
                <c:pt idx="1021">
                  <c:v>37547.0</c:v>
                </c:pt>
                <c:pt idx="1022">
                  <c:v>37548.0</c:v>
                </c:pt>
                <c:pt idx="1023">
                  <c:v>37549.0</c:v>
                </c:pt>
                <c:pt idx="1024">
                  <c:v>37550.0</c:v>
                </c:pt>
                <c:pt idx="1025">
                  <c:v>37551.0</c:v>
                </c:pt>
                <c:pt idx="1026">
                  <c:v>37552.0</c:v>
                </c:pt>
                <c:pt idx="1027">
                  <c:v>37553.0</c:v>
                </c:pt>
                <c:pt idx="1028">
                  <c:v>37554.0</c:v>
                </c:pt>
                <c:pt idx="1029">
                  <c:v>37555.0</c:v>
                </c:pt>
                <c:pt idx="1030">
                  <c:v>37556.0</c:v>
                </c:pt>
                <c:pt idx="1031">
                  <c:v>37557.0</c:v>
                </c:pt>
                <c:pt idx="1032">
                  <c:v>37558.0</c:v>
                </c:pt>
                <c:pt idx="1033">
                  <c:v>37559.0</c:v>
                </c:pt>
                <c:pt idx="1034">
                  <c:v>37560.0</c:v>
                </c:pt>
                <c:pt idx="1035">
                  <c:v>37561.0</c:v>
                </c:pt>
                <c:pt idx="1036">
                  <c:v>37562.0</c:v>
                </c:pt>
                <c:pt idx="1037">
                  <c:v>37563.0</c:v>
                </c:pt>
                <c:pt idx="1038">
                  <c:v>37564.0</c:v>
                </c:pt>
                <c:pt idx="1039">
                  <c:v>37565.0</c:v>
                </c:pt>
                <c:pt idx="1040">
                  <c:v>37566.0</c:v>
                </c:pt>
                <c:pt idx="1041">
                  <c:v>37567.0</c:v>
                </c:pt>
                <c:pt idx="1042">
                  <c:v>37568.0</c:v>
                </c:pt>
                <c:pt idx="1043">
                  <c:v>37569.0</c:v>
                </c:pt>
                <c:pt idx="1044">
                  <c:v>37570.0</c:v>
                </c:pt>
                <c:pt idx="1045">
                  <c:v>37571.0</c:v>
                </c:pt>
                <c:pt idx="1046">
                  <c:v>37572.0</c:v>
                </c:pt>
                <c:pt idx="1047">
                  <c:v>37573.0</c:v>
                </c:pt>
                <c:pt idx="1048">
                  <c:v>37574.0</c:v>
                </c:pt>
                <c:pt idx="1049">
                  <c:v>37575.0</c:v>
                </c:pt>
                <c:pt idx="1050">
                  <c:v>37576.0</c:v>
                </c:pt>
                <c:pt idx="1051">
                  <c:v>37577.0</c:v>
                </c:pt>
                <c:pt idx="1052">
                  <c:v>37578.0</c:v>
                </c:pt>
                <c:pt idx="1053">
                  <c:v>37579.0</c:v>
                </c:pt>
                <c:pt idx="1054">
                  <c:v>37580.0</c:v>
                </c:pt>
                <c:pt idx="1055">
                  <c:v>37581.0</c:v>
                </c:pt>
                <c:pt idx="1056">
                  <c:v>37582.0</c:v>
                </c:pt>
                <c:pt idx="1057">
                  <c:v>37583.0</c:v>
                </c:pt>
                <c:pt idx="1058">
                  <c:v>37584.0</c:v>
                </c:pt>
                <c:pt idx="1059">
                  <c:v>37585.0</c:v>
                </c:pt>
                <c:pt idx="1060">
                  <c:v>37586.0</c:v>
                </c:pt>
                <c:pt idx="1061">
                  <c:v>37587.0</c:v>
                </c:pt>
                <c:pt idx="1062">
                  <c:v>37588.0</c:v>
                </c:pt>
                <c:pt idx="1063">
                  <c:v>37589.0</c:v>
                </c:pt>
                <c:pt idx="1064">
                  <c:v>37590.0</c:v>
                </c:pt>
                <c:pt idx="1065">
                  <c:v>37591.0</c:v>
                </c:pt>
                <c:pt idx="1066">
                  <c:v>37592.0</c:v>
                </c:pt>
                <c:pt idx="1067">
                  <c:v>37593.0</c:v>
                </c:pt>
                <c:pt idx="1068">
                  <c:v>37594.0</c:v>
                </c:pt>
                <c:pt idx="1069">
                  <c:v>37595.0</c:v>
                </c:pt>
                <c:pt idx="1070">
                  <c:v>37596.0</c:v>
                </c:pt>
                <c:pt idx="1071">
                  <c:v>37597.0</c:v>
                </c:pt>
                <c:pt idx="1072">
                  <c:v>37598.0</c:v>
                </c:pt>
                <c:pt idx="1073">
                  <c:v>37599.0</c:v>
                </c:pt>
                <c:pt idx="1074">
                  <c:v>37600.0</c:v>
                </c:pt>
                <c:pt idx="1075">
                  <c:v>37601.0</c:v>
                </c:pt>
                <c:pt idx="1076">
                  <c:v>37602.0</c:v>
                </c:pt>
                <c:pt idx="1077">
                  <c:v>37603.0</c:v>
                </c:pt>
                <c:pt idx="1078">
                  <c:v>37604.0</c:v>
                </c:pt>
                <c:pt idx="1079">
                  <c:v>37605.0</c:v>
                </c:pt>
                <c:pt idx="1080">
                  <c:v>37606.0</c:v>
                </c:pt>
                <c:pt idx="1081">
                  <c:v>37607.0</c:v>
                </c:pt>
                <c:pt idx="1082">
                  <c:v>37608.0</c:v>
                </c:pt>
                <c:pt idx="1083">
                  <c:v>37609.0</c:v>
                </c:pt>
                <c:pt idx="1084">
                  <c:v>37610.0</c:v>
                </c:pt>
                <c:pt idx="1085">
                  <c:v>37611.0</c:v>
                </c:pt>
                <c:pt idx="1086">
                  <c:v>37612.0</c:v>
                </c:pt>
                <c:pt idx="1087">
                  <c:v>37613.0</c:v>
                </c:pt>
                <c:pt idx="1088">
                  <c:v>37614.0</c:v>
                </c:pt>
                <c:pt idx="1089">
                  <c:v>37615.0</c:v>
                </c:pt>
                <c:pt idx="1090">
                  <c:v>37616.0</c:v>
                </c:pt>
                <c:pt idx="1091">
                  <c:v>37617.0</c:v>
                </c:pt>
                <c:pt idx="1092">
                  <c:v>37618.0</c:v>
                </c:pt>
                <c:pt idx="1093">
                  <c:v>37619.0</c:v>
                </c:pt>
                <c:pt idx="1094">
                  <c:v>37620.0</c:v>
                </c:pt>
                <c:pt idx="1095">
                  <c:v>37621.0</c:v>
                </c:pt>
                <c:pt idx="1096">
                  <c:v>37622.0</c:v>
                </c:pt>
                <c:pt idx="1097">
                  <c:v>37623.0</c:v>
                </c:pt>
                <c:pt idx="1098">
                  <c:v>37624.0</c:v>
                </c:pt>
                <c:pt idx="1099">
                  <c:v>37625.0</c:v>
                </c:pt>
                <c:pt idx="1100">
                  <c:v>37626.0</c:v>
                </c:pt>
                <c:pt idx="1101">
                  <c:v>37627.0</c:v>
                </c:pt>
                <c:pt idx="1102">
                  <c:v>37628.0</c:v>
                </c:pt>
                <c:pt idx="1103">
                  <c:v>37629.0</c:v>
                </c:pt>
                <c:pt idx="1104">
                  <c:v>37630.0</c:v>
                </c:pt>
                <c:pt idx="1105">
                  <c:v>37631.0</c:v>
                </c:pt>
                <c:pt idx="1106">
                  <c:v>37632.0</c:v>
                </c:pt>
                <c:pt idx="1107">
                  <c:v>37633.0</c:v>
                </c:pt>
                <c:pt idx="1108">
                  <c:v>37634.0</c:v>
                </c:pt>
                <c:pt idx="1109">
                  <c:v>37635.0</c:v>
                </c:pt>
                <c:pt idx="1110">
                  <c:v>37636.0</c:v>
                </c:pt>
                <c:pt idx="1111">
                  <c:v>37637.0</c:v>
                </c:pt>
                <c:pt idx="1112">
                  <c:v>37638.0</c:v>
                </c:pt>
                <c:pt idx="1113">
                  <c:v>37639.0</c:v>
                </c:pt>
                <c:pt idx="1114">
                  <c:v>37640.0</c:v>
                </c:pt>
                <c:pt idx="1115">
                  <c:v>37641.0</c:v>
                </c:pt>
                <c:pt idx="1116">
                  <c:v>37642.0</c:v>
                </c:pt>
                <c:pt idx="1117">
                  <c:v>37643.0</c:v>
                </c:pt>
                <c:pt idx="1118">
                  <c:v>37644.0</c:v>
                </c:pt>
                <c:pt idx="1119">
                  <c:v>37645.0</c:v>
                </c:pt>
                <c:pt idx="1120">
                  <c:v>37646.0</c:v>
                </c:pt>
                <c:pt idx="1121">
                  <c:v>37647.0</c:v>
                </c:pt>
                <c:pt idx="1122">
                  <c:v>37648.0</c:v>
                </c:pt>
                <c:pt idx="1123">
                  <c:v>37649.0</c:v>
                </c:pt>
                <c:pt idx="1124">
                  <c:v>37650.0</c:v>
                </c:pt>
                <c:pt idx="1125">
                  <c:v>37651.0</c:v>
                </c:pt>
                <c:pt idx="1126">
                  <c:v>37652.0</c:v>
                </c:pt>
                <c:pt idx="1127">
                  <c:v>37653.0</c:v>
                </c:pt>
                <c:pt idx="1128">
                  <c:v>37654.0</c:v>
                </c:pt>
                <c:pt idx="1129">
                  <c:v>37655.0</c:v>
                </c:pt>
                <c:pt idx="1130">
                  <c:v>37656.0</c:v>
                </c:pt>
                <c:pt idx="1131">
                  <c:v>37657.0</c:v>
                </c:pt>
                <c:pt idx="1132">
                  <c:v>37658.0</c:v>
                </c:pt>
                <c:pt idx="1133">
                  <c:v>37659.0</c:v>
                </c:pt>
                <c:pt idx="1134">
                  <c:v>37660.0</c:v>
                </c:pt>
                <c:pt idx="1135">
                  <c:v>37661.0</c:v>
                </c:pt>
                <c:pt idx="1136">
                  <c:v>37662.0</c:v>
                </c:pt>
                <c:pt idx="1137">
                  <c:v>37663.0</c:v>
                </c:pt>
                <c:pt idx="1138">
                  <c:v>37664.0</c:v>
                </c:pt>
                <c:pt idx="1139">
                  <c:v>37665.0</c:v>
                </c:pt>
                <c:pt idx="1140">
                  <c:v>37666.0</c:v>
                </c:pt>
                <c:pt idx="1141">
                  <c:v>37667.0</c:v>
                </c:pt>
                <c:pt idx="1142">
                  <c:v>37668.0</c:v>
                </c:pt>
                <c:pt idx="1143">
                  <c:v>37669.0</c:v>
                </c:pt>
                <c:pt idx="1144">
                  <c:v>37670.0</c:v>
                </c:pt>
                <c:pt idx="1145">
                  <c:v>37671.0</c:v>
                </c:pt>
                <c:pt idx="1146">
                  <c:v>37672.0</c:v>
                </c:pt>
                <c:pt idx="1147">
                  <c:v>37673.0</c:v>
                </c:pt>
                <c:pt idx="1148">
                  <c:v>37674.0</c:v>
                </c:pt>
                <c:pt idx="1149">
                  <c:v>37675.0</c:v>
                </c:pt>
                <c:pt idx="1150">
                  <c:v>37676.0</c:v>
                </c:pt>
                <c:pt idx="1151">
                  <c:v>37677.0</c:v>
                </c:pt>
                <c:pt idx="1152">
                  <c:v>37678.0</c:v>
                </c:pt>
                <c:pt idx="1153">
                  <c:v>37679.0</c:v>
                </c:pt>
                <c:pt idx="1154">
                  <c:v>37680.0</c:v>
                </c:pt>
                <c:pt idx="1155">
                  <c:v>37681.0</c:v>
                </c:pt>
                <c:pt idx="1156">
                  <c:v>37682.0</c:v>
                </c:pt>
                <c:pt idx="1157">
                  <c:v>37683.0</c:v>
                </c:pt>
                <c:pt idx="1158">
                  <c:v>37684.0</c:v>
                </c:pt>
                <c:pt idx="1159">
                  <c:v>37685.0</c:v>
                </c:pt>
                <c:pt idx="1160">
                  <c:v>37686.0</c:v>
                </c:pt>
                <c:pt idx="1161">
                  <c:v>37687.0</c:v>
                </c:pt>
                <c:pt idx="1162">
                  <c:v>37688.0</c:v>
                </c:pt>
                <c:pt idx="1163">
                  <c:v>37689.0</c:v>
                </c:pt>
                <c:pt idx="1164">
                  <c:v>37690.0</c:v>
                </c:pt>
                <c:pt idx="1165">
                  <c:v>37691.0</c:v>
                </c:pt>
                <c:pt idx="1166">
                  <c:v>37692.0</c:v>
                </c:pt>
                <c:pt idx="1167">
                  <c:v>37693.0</c:v>
                </c:pt>
                <c:pt idx="1168">
                  <c:v>37694.0</c:v>
                </c:pt>
                <c:pt idx="1169">
                  <c:v>37695.0</c:v>
                </c:pt>
                <c:pt idx="1170">
                  <c:v>37696.0</c:v>
                </c:pt>
                <c:pt idx="1171">
                  <c:v>37697.0</c:v>
                </c:pt>
                <c:pt idx="1172">
                  <c:v>37698.0</c:v>
                </c:pt>
                <c:pt idx="1173">
                  <c:v>37699.0</c:v>
                </c:pt>
                <c:pt idx="1174">
                  <c:v>37700.0</c:v>
                </c:pt>
                <c:pt idx="1175">
                  <c:v>37701.0</c:v>
                </c:pt>
                <c:pt idx="1176">
                  <c:v>37702.0</c:v>
                </c:pt>
                <c:pt idx="1177">
                  <c:v>37703.0</c:v>
                </c:pt>
                <c:pt idx="1178">
                  <c:v>37704.0</c:v>
                </c:pt>
                <c:pt idx="1179">
                  <c:v>37705.0</c:v>
                </c:pt>
                <c:pt idx="1180">
                  <c:v>37706.0</c:v>
                </c:pt>
                <c:pt idx="1181">
                  <c:v>37707.0</c:v>
                </c:pt>
                <c:pt idx="1182">
                  <c:v>37708.0</c:v>
                </c:pt>
                <c:pt idx="1183">
                  <c:v>37709.0</c:v>
                </c:pt>
                <c:pt idx="1184">
                  <c:v>37710.0</c:v>
                </c:pt>
                <c:pt idx="1185">
                  <c:v>37711.0</c:v>
                </c:pt>
                <c:pt idx="1186">
                  <c:v>37712.0</c:v>
                </c:pt>
                <c:pt idx="1187">
                  <c:v>37713.0</c:v>
                </c:pt>
                <c:pt idx="1188">
                  <c:v>37714.0</c:v>
                </c:pt>
                <c:pt idx="1189">
                  <c:v>37715.0</c:v>
                </c:pt>
                <c:pt idx="1190">
                  <c:v>37716.0</c:v>
                </c:pt>
                <c:pt idx="1191">
                  <c:v>37717.0</c:v>
                </c:pt>
                <c:pt idx="1192">
                  <c:v>37718.0</c:v>
                </c:pt>
                <c:pt idx="1193">
                  <c:v>37719.0</c:v>
                </c:pt>
                <c:pt idx="1194">
                  <c:v>37720.0</c:v>
                </c:pt>
                <c:pt idx="1195">
                  <c:v>37721.0</c:v>
                </c:pt>
                <c:pt idx="1196">
                  <c:v>37722.0</c:v>
                </c:pt>
                <c:pt idx="1197">
                  <c:v>37723.0</c:v>
                </c:pt>
                <c:pt idx="1198">
                  <c:v>37724.0</c:v>
                </c:pt>
                <c:pt idx="1199">
                  <c:v>37725.0</c:v>
                </c:pt>
                <c:pt idx="1200">
                  <c:v>37726.0</c:v>
                </c:pt>
                <c:pt idx="1201">
                  <c:v>37727.0</c:v>
                </c:pt>
                <c:pt idx="1202">
                  <c:v>37728.0</c:v>
                </c:pt>
                <c:pt idx="1203">
                  <c:v>37729.0</c:v>
                </c:pt>
                <c:pt idx="1204">
                  <c:v>37730.0</c:v>
                </c:pt>
                <c:pt idx="1205">
                  <c:v>37731.0</c:v>
                </c:pt>
                <c:pt idx="1206">
                  <c:v>37732.0</c:v>
                </c:pt>
                <c:pt idx="1207">
                  <c:v>37733.0</c:v>
                </c:pt>
                <c:pt idx="1208">
                  <c:v>37734.0</c:v>
                </c:pt>
                <c:pt idx="1209">
                  <c:v>37735.0</c:v>
                </c:pt>
                <c:pt idx="1210">
                  <c:v>37736.0</c:v>
                </c:pt>
                <c:pt idx="1211">
                  <c:v>37737.0</c:v>
                </c:pt>
                <c:pt idx="1212">
                  <c:v>37738.0</c:v>
                </c:pt>
                <c:pt idx="1213">
                  <c:v>37739.0</c:v>
                </c:pt>
                <c:pt idx="1214">
                  <c:v>37740.0</c:v>
                </c:pt>
                <c:pt idx="1215">
                  <c:v>37741.0</c:v>
                </c:pt>
                <c:pt idx="1216">
                  <c:v>37742.0</c:v>
                </c:pt>
                <c:pt idx="1217">
                  <c:v>37743.0</c:v>
                </c:pt>
                <c:pt idx="1218">
                  <c:v>37744.0</c:v>
                </c:pt>
                <c:pt idx="1219">
                  <c:v>37745.0</c:v>
                </c:pt>
                <c:pt idx="1220">
                  <c:v>37746.0</c:v>
                </c:pt>
                <c:pt idx="1221">
                  <c:v>37747.0</c:v>
                </c:pt>
                <c:pt idx="1222">
                  <c:v>37748.0</c:v>
                </c:pt>
                <c:pt idx="1223">
                  <c:v>37749.0</c:v>
                </c:pt>
                <c:pt idx="1224">
                  <c:v>37750.0</c:v>
                </c:pt>
                <c:pt idx="1225">
                  <c:v>37751.0</c:v>
                </c:pt>
                <c:pt idx="1226">
                  <c:v>37752.0</c:v>
                </c:pt>
                <c:pt idx="1227">
                  <c:v>37753.0</c:v>
                </c:pt>
                <c:pt idx="1228">
                  <c:v>37754.0</c:v>
                </c:pt>
                <c:pt idx="1229">
                  <c:v>37755.0</c:v>
                </c:pt>
                <c:pt idx="1230">
                  <c:v>37756.0</c:v>
                </c:pt>
                <c:pt idx="1231">
                  <c:v>37757.0</c:v>
                </c:pt>
                <c:pt idx="1232">
                  <c:v>37758.0</c:v>
                </c:pt>
                <c:pt idx="1233">
                  <c:v>37759.0</c:v>
                </c:pt>
                <c:pt idx="1234">
                  <c:v>37760.0</c:v>
                </c:pt>
                <c:pt idx="1235">
                  <c:v>37761.0</c:v>
                </c:pt>
                <c:pt idx="1236">
                  <c:v>37762.0</c:v>
                </c:pt>
                <c:pt idx="1237">
                  <c:v>37763.0</c:v>
                </c:pt>
                <c:pt idx="1238">
                  <c:v>37764.0</c:v>
                </c:pt>
                <c:pt idx="1239">
                  <c:v>37765.0</c:v>
                </c:pt>
                <c:pt idx="1240">
                  <c:v>37766.0</c:v>
                </c:pt>
                <c:pt idx="1241">
                  <c:v>37767.0</c:v>
                </c:pt>
                <c:pt idx="1242">
                  <c:v>37768.0</c:v>
                </c:pt>
                <c:pt idx="1243">
                  <c:v>37769.0</c:v>
                </c:pt>
                <c:pt idx="1244">
                  <c:v>37770.0</c:v>
                </c:pt>
                <c:pt idx="1245">
                  <c:v>37771.0</c:v>
                </c:pt>
                <c:pt idx="1246">
                  <c:v>37772.0</c:v>
                </c:pt>
                <c:pt idx="1247">
                  <c:v>37773.0</c:v>
                </c:pt>
                <c:pt idx="1248">
                  <c:v>37774.0</c:v>
                </c:pt>
                <c:pt idx="1249">
                  <c:v>37775.0</c:v>
                </c:pt>
                <c:pt idx="1250">
                  <c:v>37776.0</c:v>
                </c:pt>
                <c:pt idx="1251">
                  <c:v>37777.0</c:v>
                </c:pt>
                <c:pt idx="1252">
                  <c:v>37778.0</c:v>
                </c:pt>
                <c:pt idx="1253">
                  <c:v>37779.0</c:v>
                </c:pt>
                <c:pt idx="1254">
                  <c:v>37780.0</c:v>
                </c:pt>
                <c:pt idx="1255">
                  <c:v>37781.0</c:v>
                </c:pt>
                <c:pt idx="1256">
                  <c:v>37782.0</c:v>
                </c:pt>
                <c:pt idx="1257">
                  <c:v>37783.0</c:v>
                </c:pt>
                <c:pt idx="1258">
                  <c:v>37784.0</c:v>
                </c:pt>
                <c:pt idx="1259">
                  <c:v>37785.0</c:v>
                </c:pt>
                <c:pt idx="1260">
                  <c:v>37786.0</c:v>
                </c:pt>
                <c:pt idx="1261">
                  <c:v>37787.0</c:v>
                </c:pt>
                <c:pt idx="1262">
                  <c:v>37788.0</c:v>
                </c:pt>
                <c:pt idx="1263">
                  <c:v>37789.0</c:v>
                </c:pt>
                <c:pt idx="1264">
                  <c:v>37790.0</c:v>
                </c:pt>
                <c:pt idx="1265">
                  <c:v>37791.0</c:v>
                </c:pt>
                <c:pt idx="1266">
                  <c:v>37792.0</c:v>
                </c:pt>
                <c:pt idx="1267">
                  <c:v>37793.0</c:v>
                </c:pt>
                <c:pt idx="1268">
                  <c:v>37794.0</c:v>
                </c:pt>
                <c:pt idx="1269">
                  <c:v>37795.0</c:v>
                </c:pt>
                <c:pt idx="1270">
                  <c:v>37796.0</c:v>
                </c:pt>
                <c:pt idx="1271">
                  <c:v>37797.0</c:v>
                </c:pt>
                <c:pt idx="1272">
                  <c:v>37798.0</c:v>
                </c:pt>
                <c:pt idx="1273">
                  <c:v>37799.0</c:v>
                </c:pt>
                <c:pt idx="1274">
                  <c:v>37800.0</c:v>
                </c:pt>
                <c:pt idx="1275">
                  <c:v>37801.0</c:v>
                </c:pt>
                <c:pt idx="1276">
                  <c:v>37802.0</c:v>
                </c:pt>
                <c:pt idx="1277">
                  <c:v>37803.0</c:v>
                </c:pt>
                <c:pt idx="1278">
                  <c:v>37804.0</c:v>
                </c:pt>
                <c:pt idx="1279">
                  <c:v>37805.0</c:v>
                </c:pt>
                <c:pt idx="1280">
                  <c:v>37806.0</c:v>
                </c:pt>
                <c:pt idx="1281">
                  <c:v>37807.0</c:v>
                </c:pt>
                <c:pt idx="1282">
                  <c:v>37808.0</c:v>
                </c:pt>
                <c:pt idx="1283">
                  <c:v>37809.0</c:v>
                </c:pt>
                <c:pt idx="1284">
                  <c:v>37810.0</c:v>
                </c:pt>
                <c:pt idx="1285">
                  <c:v>37811.0</c:v>
                </c:pt>
                <c:pt idx="1286">
                  <c:v>37812.0</c:v>
                </c:pt>
                <c:pt idx="1287">
                  <c:v>37813.0</c:v>
                </c:pt>
                <c:pt idx="1288">
                  <c:v>37814.0</c:v>
                </c:pt>
                <c:pt idx="1289">
                  <c:v>37815.0</c:v>
                </c:pt>
                <c:pt idx="1290">
                  <c:v>37816.0</c:v>
                </c:pt>
                <c:pt idx="1291">
                  <c:v>37817.0</c:v>
                </c:pt>
                <c:pt idx="1292">
                  <c:v>37818.0</c:v>
                </c:pt>
                <c:pt idx="1293">
                  <c:v>37819.0</c:v>
                </c:pt>
                <c:pt idx="1294">
                  <c:v>37820.0</c:v>
                </c:pt>
                <c:pt idx="1295">
                  <c:v>37821.0</c:v>
                </c:pt>
                <c:pt idx="1296">
                  <c:v>37822.0</c:v>
                </c:pt>
                <c:pt idx="1297">
                  <c:v>37823.0</c:v>
                </c:pt>
                <c:pt idx="1298">
                  <c:v>37824.0</c:v>
                </c:pt>
                <c:pt idx="1299">
                  <c:v>37825.0</c:v>
                </c:pt>
                <c:pt idx="1300">
                  <c:v>37826.0</c:v>
                </c:pt>
                <c:pt idx="1301">
                  <c:v>37827.0</c:v>
                </c:pt>
                <c:pt idx="1302">
                  <c:v>37828.0</c:v>
                </c:pt>
                <c:pt idx="1303">
                  <c:v>37829.0</c:v>
                </c:pt>
                <c:pt idx="1304">
                  <c:v>37830.0</c:v>
                </c:pt>
                <c:pt idx="1305">
                  <c:v>37831.0</c:v>
                </c:pt>
                <c:pt idx="1306">
                  <c:v>37832.0</c:v>
                </c:pt>
                <c:pt idx="1307">
                  <c:v>37833.0</c:v>
                </c:pt>
                <c:pt idx="1308">
                  <c:v>37834.0</c:v>
                </c:pt>
                <c:pt idx="1309">
                  <c:v>37835.0</c:v>
                </c:pt>
                <c:pt idx="1310">
                  <c:v>37836.0</c:v>
                </c:pt>
                <c:pt idx="1311">
                  <c:v>37837.0</c:v>
                </c:pt>
                <c:pt idx="1312">
                  <c:v>37838.0</c:v>
                </c:pt>
                <c:pt idx="1313">
                  <c:v>37839.0</c:v>
                </c:pt>
                <c:pt idx="1314">
                  <c:v>37840.0</c:v>
                </c:pt>
                <c:pt idx="1315">
                  <c:v>37841.0</c:v>
                </c:pt>
                <c:pt idx="1316">
                  <c:v>37842.0</c:v>
                </c:pt>
                <c:pt idx="1317">
                  <c:v>37843.0</c:v>
                </c:pt>
                <c:pt idx="1318">
                  <c:v>37844.0</c:v>
                </c:pt>
                <c:pt idx="1319">
                  <c:v>37845.0</c:v>
                </c:pt>
                <c:pt idx="1320">
                  <c:v>37846.0</c:v>
                </c:pt>
                <c:pt idx="1321">
                  <c:v>37847.0</c:v>
                </c:pt>
                <c:pt idx="1322">
                  <c:v>37848.0</c:v>
                </c:pt>
                <c:pt idx="1323">
                  <c:v>37849.0</c:v>
                </c:pt>
                <c:pt idx="1324">
                  <c:v>37850.0</c:v>
                </c:pt>
                <c:pt idx="1325">
                  <c:v>37851.0</c:v>
                </c:pt>
                <c:pt idx="1326">
                  <c:v>37852.0</c:v>
                </c:pt>
                <c:pt idx="1327">
                  <c:v>37853.0</c:v>
                </c:pt>
                <c:pt idx="1328">
                  <c:v>37854.0</c:v>
                </c:pt>
                <c:pt idx="1329">
                  <c:v>37855.0</c:v>
                </c:pt>
                <c:pt idx="1330">
                  <c:v>37856.0</c:v>
                </c:pt>
                <c:pt idx="1331">
                  <c:v>37857.0</c:v>
                </c:pt>
                <c:pt idx="1332">
                  <c:v>37858.0</c:v>
                </c:pt>
                <c:pt idx="1333">
                  <c:v>37859.0</c:v>
                </c:pt>
                <c:pt idx="1334">
                  <c:v>37860.0</c:v>
                </c:pt>
                <c:pt idx="1335">
                  <c:v>37861.0</c:v>
                </c:pt>
                <c:pt idx="1336">
                  <c:v>37862.0</c:v>
                </c:pt>
                <c:pt idx="1337">
                  <c:v>37863.0</c:v>
                </c:pt>
                <c:pt idx="1338">
                  <c:v>37864.0</c:v>
                </c:pt>
                <c:pt idx="1339">
                  <c:v>37865.0</c:v>
                </c:pt>
                <c:pt idx="1340">
                  <c:v>37866.0</c:v>
                </c:pt>
                <c:pt idx="1341">
                  <c:v>37867.0</c:v>
                </c:pt>
                <c:pt idx="1342">
                  <c:v>37868.0</c:v>
                </c:pt>
                <c:pt idx="1343">
                  <c:v>37869.0</c:v>
                </c:pt>
                <c:pt idx="1344">
                  <c:v>37870.0</c:v>
                </c:pt>
                <c:pt idx="1345">
                  <c:v>37871.0</c:v>
                </c:pt>
                <c:pt idx="1346">
                  <c:v>37872.0</c:v>
                </c:pt>
                <c:pt idx="1347">
                  <c:v>37873.0</c:v>
                </c:pt>
                <c:pt idx="1348">
                  <c:v>37874.0</c:v>
                </c:pt>
                <c:pt idx="1349">
                  <c:v>37875.0</c:v>
                </c:pt>
                <c:pt idx="1350">
                  <c:v>37876.0</c:v>
                </c:pt>
                <c:pt idx="1351">
                  <c:v>37877.0</c:v>
                </c:pt>
                <c:pt idx="1352">
                  <c:v>37878.0</c:v>
                </c:pt>
                <c:pt idx="1353">
                  <c:v>37879.0</c:v>
                </c:pt>
                <c:pt idx="1354">
                  <c:v>37880.0</c:v>
                </c:pt>
                <c:pt idx="1355">
                  <c:v>37881.0</c:v>
                </c:pt>
                <c:pt idx="1356">
                  <c:v>37882.0</c:v>
                </c:pt>
                <c:pt idx="1357">
                  <c:v>37883.0</c:v>
                </c:pt>
                <c:pt idx="1358">
                  <c:v>37884.0</c:v>
                </c:pt>
                <c:pt idx="1359">
                  <c:v>37885.0</c:v>
                </c:pt>
                <c:pt idx="1360">
                  <c:v>37886.0</c:v>
                </c:pt>
                <c:pt idx="1361">
                  <c:v>37887.0</c:v>
                </c:pt>
                <c:pt idx="1362">
                  <c:v>37888.0</c:v>
                </c:pt>
                <c:pt idx="1363">
                  <c:v>37889.0</c:v>
                </c:pt>
                <c:pt idx="1364">
                  <c:v>37890.0</c:v>
                </c:pt>
                <c:pt idx="1365">
                  <c:v>37891.0</c:v>
                </c:pt>
                <c:pt idx="1366">
                  <c:v>37892.0</c:v>
                </c:pt>
                <c:pt idx="1367">
                  <c:v>37893.0</c:v>
                </c:pt>
                <c:pt idx="1368">
                  <c:v>37894.0</c:v>
                </c:pt>
                <c:pt idx="1369">
                  <c:v>37895.0</c:v>
                </c:pt>
                <c:pt idx="1370">
                  <c:v>37896.0</c:v>
                </c:pt>
                <c:pt idx="1371">
                  <c:v>37897.0</c:v>
                </c:pt>
                <c:pt idx="1372">
                  <c:v>37898.0</c:v>
                </c:pt>
                <c:pt idx="1373">
                  <c:v>37899.0</c:v>
                </c:pt>
                <c:pt idx="1374">
                  <c:v>37900.0</c:v>
                </c:pt>
                <c:pt idx="1375">
                  <c:v>37901.0</c:v>
                </c:pt>
                <c:pt idx="1376">
                  <c:v>37902.0</c:v>
                </c:pt>
                <c:pt idx="1377">
                  <c:v>37903.0</c:v>
                </c:pt>
                <c:pt idx="1378">
                  <c:v>37904.0</c:v>
                </c:pt>
                <c:pt idx="1379">
                  <c:v>37905.0</c:v>
                </c:pt>
                <c:pt idx="1380">
                  <c:v>37906.0</c:v>
                </c:pt>
                <c:pt idx="1381">
                  <c:v>37907.0</c:v>
                </c:pt>
                <c:pt idx="1382">
                  <c:v>37908.0</c:v>
                </c:pt>
                <c:pt idx="1383">
                  <c:v>37909.0</c:v>
                </c:pt>
                <c:pt idx="1384">
                  <c:v>37910.0</c:v>
                </c:pt>
                <c:pt idx="1385">
                  <c:v>37911.0</c:v>
                </c:pt>
                <c:pt idx="1386">
                  <c:v>37912.0</c:v>
                </c:pt>
                <c:pt idx="1387">
                  <c:v>37913.0</c:v>
                </c:pt>
                <c:pt idx="1388">
                  <c:v>37914.0</c:v>
                </c:pt>
                <c:pt idx="1389">
                  <c:v>37915.0</c:v>
                </c:pt>
                <c:pt idx="1390">
                  <c:v>37916.0</c:v>
                </c:pt>
                <c:pt idx="1391">
                  <c:v>37917.0</c:v>
                </c:pt>
                <c:pt idx="1392">
                  <c:v>37918.0</c:v>
                </c:pt>
                <c:pt idx="1393">
                  <c:v>37919.0</c:v>
                </c:pt>
                <c:pt idx="1394">
                  <c:v>37920.0</c:v>
                </c:pt>
                <c:pt idx="1395">
                  <c:v>37921.0</c:v>
                </c:pt>
                <c:pt idx="1396">
                  <c:v>37922.0</c:v>
                </c:pt>
                <c:pt idx="1397">
                  <c:v>37923.0</c:v>
                </c:pt>
                <c:pt idx="1398">
                  <c:v>37924.0</c:v>
                </c:pt>
                <c:pt idx="1399">
                  <c:v>37925.0</c:v>
                </c:pt>
                <c:pt idx="1400">
                  <c:v>37926.0</c:v>
                </c:pt>
                <c:pt idx="1401">
                  <c:v>37927.0</c:v>
                </c:pt>
                <c:pt idx="1402">
                  <c:v>37928.0</c:v>
                </c:pt>
                <c:pt idx="1403">
                  <c:v>37929.0</c:v>
                </c:pt>
                <c:pt idx="1404">
                  <c:v>37930.0</c:v>
                </c:pt>
                <c:pt idx="1405">
                  <c:v>37931.0</c:v>
                </c:pt>
                <c:pt idx="1406">
                  <c:v>37932.0</c:v>
                </c:pt>
                <c:pt idx="1407">
                  <c:v>37933.0</c:v>
                </c:pt>
                <c:pt idx="1408">
                  <c:v>37934.0</c:v>
                </c:pt>
                <c:pt idx="1409">
                  <c:v>37935.0</c:v>
                </c:pt>
                <c:pt idx="1410">
                  <c:v>37936.0</c:v>
                </c:pt>
                <c:pt idx="1411">
                  <c:v>37937.0</c:v>
                </c:pt>
                <c:pt idx="1412">
                  <c:v>37938.0</c:v>
                </c:pt>
                <c:pt idx="1413">
                  <c:v>37939.0</c:v>
                </c:pt>
                <c:pt idx="1414">
                  <c:v>37940.0</c:v>
                </c:pt>
                <c:pt idx="1415">
                  <c:v>37941.0</c:v>
                </c:pt>
                <c:pt idx="1416">
                  <c:v>37942.0</c:v>
                </c:pt>
                <c:pt idx="1417">
                  <c:v>37943.0</c:v>
                </c:pt>
                <c:pt idx="1418">
                  <c:v>37944.0</c:v>
                </c:pt>
                <c:pt idx="1419">
                  <c:v>37945.0</c:v>
                </c:pt>
                <c:pt idx="1420">
                  <c:v>37946.0</c:v>
                </c:pt>
                <c:pt idx="1421">
                  <c:v>37947.0</c:v>
                </c:pt>
                <c:pt idx="1422">
                  <c:v>37948.0</c:v>
                </c:pt>
                <c:pt idx="1423">
                  <c:v>37949.0</c:v>
                </c:pt>
                <c:pt idx="1424">
                  <c:v>37950.0</c:v>
                </c:pt>
                <c:pt idx="1425">
                  <c:v>37951.0</c:v>
                </c:pt>
                <c:pt idx="1426">
                  <c:v>37952.0</c:v>
                </c:pt>
                <c:pt idx="1427">
                  <c:v>37953.0</c:v>
                </c:pt>
                <c:pt idx="1428">
                  <c:v>37954.0</c:v>
                </c:pt>
                <c:pt idx="1429">
                  <c:v>37955.0</c:v>
                </c:pt>
                <c:pt idx="1430">
                  <c:v>37956.0</c:v>
                </c:pt>
                <c:pt idx="1431">
                  <c:v>37957.0</c:v>
                </c:pt>
                <c:pt idx="1432">
                  <c:v>37958.0</c:v>
                </c:pt>
                <c:pt idx="1433">
                  <c:v>37959.0</c:v>
                </c:pt>
                <c:pt idx="1434">
                  <c:v>37960.0</c:v>
                </c:pt>
                <c:pt idx="1435">
                  <c:v>37961.0</c:v>
                </c:pt>
                <c:pt idx="1436">
                  <c:v>37962.0</c:v>
                </c:pt>
                <c:pt idx="1437">
                  <c:v>37963.0</c:v>
                </c:pt>
                <c:pt idx="1438">
                  <c:v>37964.0</c:v>
                </c:pt>
                <c:pt idx="1439">
                  <c:v>37965.0</c:v>
                </c:pt>
                <c:pt idx="1440">
                  <c:v>37966.0</c:v>
                </c:pt>
                <c:pt idx="1441">
                  <c:v>37967.0</c:v>
                </c:pt>
                <c:pt idx="1442">
                  <c:v>37968.0</c:v>
                </c:pt>
                <c:pt idx="1443">
                  <c:v>37969.0</c:v>
                </c:pt>
                <c:pt idx="1444">
                  <c:v>37970.0</c:v>
                </c:pt>
                <c:pt idx="1445">
                  <c:v>37971.0</c:v>
                </c:pt>
                <c:pt idx="1446">
                  <c:v>37972.0</c:v>
                </c:pt>
                <c:pt idx="1447">
                  <c:v>37973.0</c:v>
                </c:pt>
                <c:pt idx="1448">
                  <c:v>37974.0</c:v>
                </c:pt>
                <c:pt idx="1449">
                  <c:v>37975.0</c:v>
                </c:pt>
                <c:pt idx="1450">
                  <c:v>37976.0</c:v>
                </c:pt>
                <c:pt idx="1451">
                  <c:v>37977.0</c:v>
                </c:pt>
                <c:pt idx="1452">
                  <c:v>37978.0</c:v>
                </c:pt>
                <c:pt idx="1453">
                  <c:v>37979.0</c:v>
                </c:pt>
                <c:pt idx="1454">
                  <c:v>37980.0</c:v>
                </c:pt>
                <c:pt idx="1455">
                  <c:v>37981.0</c:v>
                </c:pt>
                <c:pt idx="1456">
                  <c:v>37982.0</c:v>
                </c:pt>
                <c:pt idx="1457">
                  <c:v>37983.0</c:v>
                </c:pt>
                <c:pt idx="1458">
                  <c:v>37984.0</c:v>
                </c:pt>
                <c:pt idx="1459">
                  <c:v>37985.0</c:v>
                </c:pt>
                <c:pt idx="1460">
                  <c:v>37986.0</c:v>
                </c:pt>
                <c:pt idx="1461">
                  <c:v>37987.0</c:v>
                </c:pt>
                <c:pt idx="1462">
                  <c:v>37988.0</c:v>
                </c:pt>
                <c:pt idx="1463">
                  <c:v>37989.0</c:v>
                </c:pt>
                <c:pt idx="1464">
                  <c:v>37990.0</c:v>
                </c:pt>
                <c:pt idx="1465">
                  <c:v>37991.0</c:v>
                </c:pt>
                <c:pt idx="1466">
                  <c:v>37992.0</c:v>
                </c:pt>
                <c:pt idx="1467">
                  <c:v>37993.0</c:v>
                </c:pt>
                <c:pt idx="1468">
                  <c:v>37994.0</c:v>
                </c:pt>
                <c:pt idx="1469">
                  <c:v>37995.0</c:v>
                </c:pt>
                <c:pt idx="1470">
                  <c:v>37996.0</c:v>
                </c:pt>
                <c:pt idx="1471">
                  <c:v>37997.0</c:v>
                </c:pt>
                <c:pt idx="1472">
                  <c:v>37998.0</c:v>
                </c:pt>
                <c:pt idx="1473">
                  <c:v>37999.0</c:v>
                </c:pt>
                <c:pt idx="1474">
                  <c:v>38000.0</c:v>
                </c:pt>
                <c:pt idx="1475">
                  <c:v>38001.0</c:v>
                </c:pt>
                <c:pt idx="1476">
                  <c:v>38002.0</c:v>
                </c:pt>
                <c:pt idx="1477">
                  <c:v>38003.0</c:v>
                </c:pt>
                <c:pt idx="1478">
                  <c:v>38004.0</c:v>
                </c:pt>
                <c:pt idx="1479">
                  <c:v>38005.0</c:v>
                </c:pt>
                <c:pt idx="1480">
                  <c:v>38006.0</c:v>
                </c:pt>
                <c:pt idx="1481">
                  <c:v>38007.0</c:v>
                </c:pt>
                <c:pt idx="1482">
                  <c:v>38008.0</c:v>
                </c:pt>
                <c:pt idx="1483">
                  <c:v>38009.0</c:v>
                </c:pt>
                <c:pt idx="1484">
                  <c:v>38010.0</c:v>
                </c:pt>
                <c:pt idx="1485">
                  <c:v>38011.0</c:v>
                </c:pt>
                <c:pt idx="1486">
                  <c:v>38012.0</c:v>
                </c:pt>
                <c:pt idx="1487">
                  <c:v>38013.0</c:v>
                </c:pt>
                <c:pt idx="1488">
                  <c:v>38014.0</c:v>
                </c:pt>
                <c:pt idx="1489">
                  <c:v>38015.0</c:v>
                </c:pt>
                <c:pt idx="1490">
                  <c:v>38016.0</c:v>
                </c:pt>
                <c:pt idx="1491">
                  <c:v>38017.0</c:v>
                </c:pt>
                <c:pt idx="1492">
                  <c:v>38018.0</c:v>
                </c:pt>
                <c:pt idx="1493">
                  <c:v>38019.0</c:v>
                </c:pt>
                <c:pt idx="1494">
                  <c:v>38020.0</c:v>
                </c:pt>
                <c:pt idx="1495">
                  <c:v>38021.0</c:v>
                </c:pt>
                <c:pt idx="1496">
                  <c:v>38022.0</c:v>
                </c:pt>
                <c:pt idx="1497">
                  <c:v>38023.0</c:v>
                </c:pt>
                <c:pt idx="1498">
                  <c:v>38024.0</c:v>
                </c:pt>
                <c:pt idx="1499">
                  <c:v>38025.0</c:v>
                </c:pt>
                <c:pt idx="1500">
                  <c:v>38026.0</c:v>
                </c:pt>
                <c:pt idx="1501">
                  <c:v>38027.0</c:v>
                </c:pt>
                <c:pt idx="1502">
                  <c:v>38028.0</c:v>
                </c:pt>
                <c:pt idx="1503">
                  <c:v>38029.0</c:v>
                </c:pt>
                <c:pt idx="1504">
                  <c:v>38030.0</c:v>
                </c:pt>
                <c:pt idx="1505">
                  <c:v>38031.0</c:v>
                </c:pt>
                <c:pt idx="1506">
                  <c:v>38032.0</c:v>
                </c:pt>
                <c:pt idx="1507">
                  <c:v>38033.0</c:v>
                </c:pt>
                <c:pt idx="1508">
                  <c:v>38034.0</c:v>
                </c:pt>
                <c:pt idx="1509">
                  <c:v>38035.0</c:v>
                </c:pt>
                <c:pt idx="1510">
                  <c:v>38036.0</c:v>
                </c:pt>
                <c:pt idx="1511">
                  <c:v>38037.0</c:v>
                </c:pt>
                <c:pt idx="1512">
                  <c:v>38038.0</c:v>
                </c:pt>
                <c:pt idx="1513">
                  <c:v>38039.0</c:v>
                </c:pt>
                <c:pt idx="1514">
                  <c:v>38040.0</c:v>
                </c:pt>
                <c:pt idx="1515">
                  <c:v>38041.0</c:v>
                </c:pt>
                <c:pt idx="1516">
                  <c:v>38042.0</c:v>
                </c:pt>
                <c:pt idx="1517">
                  <c:v>38043.0</c:v>
                </c:pt>
                <c:pt idx="1518">
                  <c:v>38044.0</c:v>
                </c:pt>
                <c:pt idx="1519">
                  <c:v>38045.0</c:v>
                </c:pt>
                <c:pt idx="1520">
                  <c:v>38046.0</c:v>
                </c:pt>
                <c:pt idx="1521">
                  <c:v>38047.0</c:v>
                </c:pt>
                <c:pt idx="1522">
                  <c:v>38048.0</c:v>
                </c:pt>
                <c:pt idx="1523">
                  <c:v>38049.0</c:v>
                </c:pt>
                <c:pt idx="1524">
                  <c:v>38050.0</c:v>
                </c:pt>
                <c:pt idx="1525">
                  <c:v>38051.0</c:v>
                </c:pt>
                <c:pt idx="1526">
                  <c:v>38052.0</c:v>
                </c:pt>
                <c:pt idx="1527">
                  <c:v>38053.0</c:v>
                </c:pt>
                <c:pt idx="1528">
                  <c:v>38054.0</c:v>
                </c:pt>
                <c:pt idx="1529">
                  <c:v>38055.0</c:v>
                </c:pt>
                <c:pt idx="1530">
                  <c:v>38056.0</c:v>
                </c:pt>
                <c:pt idx="1531">
                  <c:v>38057.0</c:v>
                </c:pt>
                <c:pt idx="1532">
                  <c:v>38058.0</c:v>
                </c:pt>
                <c:pt idx="1533">
                  <c:v>38059.0</c:v>
                </c:pt>
                <c:pt idx="1534">
                  <c:v>38060.0</c:v>
                </c:pt>
                <c:pt idx="1535">
                  <c:v>38061.0</c:v>
                </c:pt>
                <c:pt idx="1536">
                  <c:v>38062.0</c:v>
                </c:pt>
                <c:pt idx="1537">
                  <c:v>38063.0</c:v>
                </c:pt>
                <c:pt idx="1538">
                  <c:v>38064.0</c:v>
                </c:pt>
                <c:pt idx="1539">
                  <c:v>38065.0</c:v>
                </c:pt>
                <c:pt idx="1540">
                  <c:v>38066.0</c:v>
                </c:pt>
                <c:pt idx="1541">
                  <c:v>38067.0</c:v>
                </c:pt>
                <c:pt idx="1542">
                  <c:v>38068.0</c:v>
                </c:pt>
                <c:pt idx="1543">
                  <c:v>38069.0</c:v>
                </c:pt>
                <c:pt idx="1544">
                  <c:v>38070.0</c:v>
                </c:pt>
                <c:pt idx="1545">
                  <c:v>38071.0</c:v>
                </c:pt>
                <c:pt idx="1546">
                  <c:v>38072.0</c:v>
                </c:pt>
                <c:pt idx="1547">
                  <c:v>38073.0</c:v>
                </c:pt>
                <c:pt idx="1548">
                  <c:v>38074.0</c:v>
                </c:pt>
                <c:pt idx="1549">
                  <c:v>38075.0</c:v>
                </c:pt>
                <c:pt idx="1550">
                  <c:v>38076.0</c:v>
                </c:pt>
                <c:pt idx="1551">
                  <c:v>38077.0</c:v>
                </c:pt>
                <c:pt idx="1552">
                  <c:v>38078.0</c:v>
                </c:pt>
                <c:pt idx="1553">
                  <c:v>38079.0</c:v>
                </c:pt>
                <c:pt idx="1554">
                  <c:v>38080.0</c:v>
                </c:pt>
                <c:pt idx="1555">
                  <c:v>38081.0</c:v>
                </c:pt>
                <c:pt idx="1556">
                  <c:v>38082.0</c:v>
                </c:pt>
                <c:pt idx="1557">
                  <c:v>38083.0</c:v>
                </c:pt>
                <c:pt idx="1558">
                  <c:v>38084.0</c:v>
                </c:pt>
                <c:pt idx="1559">
                  <c:v>38085.0</c:v>
                </c:pt>
                <c:pt idx="1560">
                  <c:v>38086.0</c:v>
                </c:pt>
                <c:pt idx="1561">
                  <c:v>38087.0</c:v>
                </c:pt>
                <c:pt idx="1562">
                  <c:v>38088.0</c:v>
                </c:pt>
                <c:pt idx="1563">
                  <c:v>38089.0</c:v>
                </c:pt>
                <c:pt idx="1564">
                  <c:v>38090.0</c:v>
                </c:pt>
                <c:pt idx="1565">
                  <c:v>38091.0</c:v>
                </c:pt>
                <c:pt idx="1566">
                  <c:v>38092.0</c:v>
                </c:pt>
                <c:pt idx="1567">
                  <c:v>38093.0</c:v>
                </c:pt>
                <c:pt idx="1568">
                  <c:v>38094.0</c:v>
                </c:pt>
                <c:pt idx="1569">
                  <c:v>38095.0</c:v>
                </c:pt>
                <c:pt idx="1570">
                  <c:v>38096.0</c:v>
                </c:pt>
                <c:pt idx="1571">
                  <c:v>38097.0</c:v>
                </c:pt>
                <c:pt idx="1572">
                  <c:v>38098.0</c:v>
                </c:pt>
                <c:pt idx="1573">
                  <c:v>38099.0</c:v>
                </c:pt>
                <c:pt idx="1574">
                  <c:v>38100.0</c:v>
                </c:pt>
                <c:pt idx="1575">
                  <c:v>38101.0</c:v>
                </c:pt>
                <c:pt idx="1576">
                  <c:v>38102.0</c:v>
                </c:pt>
                <c:pt idx="1577">
                  <c:v>38103.0</c:v>
                </c:pt>
                <c:pt idx="1578">
                  <c:v>38104.0</c:v>
                </c:pt>
                <c:pt idx="1579">
                  <c:v>38105.0</c:v>
                </c:pt>
                <c:pt idx="1580">
                  <c:v>38106.0</c:v>
                </c:pt>
                <c:pt idx="1581">
                  <c:v>38107.0</c:v>
                </c:pt>
                <c:pt idx="1582">
                  <c:v>38108.0</c:v>
                </c:pt>
                <c:pt idx="1583">
                  <c:v>38109.0</c:v>
                </c:pt>
                <c:pt idx="1584">
                  <c:v>38110.0</c:v>
                </c:pt>
                <c:pt idx="1585">
                  <c:v>38111.0</c:v>
                </c:pt>
                <c:pt idx="1586">
                  <c:v>38112.0</c:v>
                </c:pt>
                <c:pt idx="1587">
                  <c:v>38113.0</c:v>
                </c:pt>
                <c:pt idx="1588">
                  <c:v>38114.0</c:v>
                </c:pt>
                <c:pt idx="1589">
                  <c:v>38115.0</c:v>
                </c:pt>
                <c:pt idx="1590">
                  <c:v>38116.0</c:v>
                </c:pt>
                <c:pt idx="1591">
                  <c:v>38117.0</c:v>
                </c:pt>
                <c:pt idx="1592">
                  <c:v>38118.0</c:v>
                </c:pt>
                <c:pt idx="1593">
                  <c:v>38119.0</c:v>
                </c:pt>
                <c:pt idx="1594">
                  <c:v>38120.0</c:v>
                </c:pt>
                <c:pt idx="1595">
                  <c:v>38121.0</c:v>
                </c:pt>
                <c:pt idx="1596">
                  <c:v>38122.0</c:v>
                </c:pt>
                <c:pt idx="1597">
                  <c:v>38123.0</c:v>
                </c:pt>
                <c:pt idx="1598">
                  <c:v>38124.0</c:v>
                </c:pt>
                <c:pt idx="1599">
                  <c:v>38125.0</c:v>
                </c:pt>
                <c:pt idx="1600">
                  <c:v>38126.0</c:v>
                </c:pt>
                <c:pt idx="1601">
                  <c:v>38127.0</c:v>
                </c:pt>
                <c:pt idx="1602">
                  <c:v>38128.0</c:v>
                </c:pt>
                <c:pt idx="1603">
                  <c:v>38129.0</c:v>
                </c:pt>
                <c:pt idx="1604">
                  <c:v>38130.0</c:v>
                </c:pt>
                <c:pt idx="1605">
                  <c:v>38131.0</c:v>
                </c:pt>
                <c:pt idx="1606">
                  <c:v>38132.0</c:v>
                </c:pt>
                <c:pt idx="1607">
                  <c:v>38133.0</c:v>
                </c:pt>
                <c:pt idx="1608">
                  <c:v>38134.0</c:v>
                </c:pt>
                <c:pt idx="1609">
                  <c:v>38135.0</c:v>
                </c:pt>
                <c:pt idx="1610">
                  <c:v>38136.0</c:v>
                </c:pt>
                <c:pt idx="1611">
                  <c:v>38137.0</c:v>
                </c:pt>
                <c:pt idx="1612">
                  <c:v>38138.0</c:v>
                </c:pt>
                <c:pt idx="1613">
                  <c:v>38139.0</c:v>
                </c:pt>
                <c:pt idx="1614">
                  <c:v>38140.0</c:v>
                </c:pt>
                <c:pt idx="1615">
                  <c:v>38141.0</c:v>
                </c:pt>
                <c:pt idx="1616">
                  <c:v>38142.0</c:v>
                </c:pt>
                <c:pt idx="1617">
                  <c:v>38143.0</c:v>
                </c:pt>
                <c:pt idx="1618">
                  <c:v>38144.0</c:v>
                </c:pt>
                <c:pt idx="1619">
                  <c:v>38145.0</c:v>
                </c:pt>
                <c:pt idx="1620">
                  <c:v>38146.0</c:v>
                </c:pt>
                <c:pt idx="1621">
                  <c:v>38147.0</c:v>
                </c:pt>
                <c:pt idx="1622">
                  <c:v>38148.0</c:v>
                </c:pt>
                <c:pt idx="1623">
                  <c:v>38149.0</c:v>
                </c:pt>
                <c:pt idx="1624">
                  <c:v>38150.0</c:v>
                </c:pt>
                <c:pt idx="1625">
                  <c:v>38151.0</c:v>
                </c:pt>
                <c:pt idx="1626">
                  <c:v>38152.0</c:v>
                </c:pt>
                <c:pt idx="1627">
                  <c:v>38153.0</c:v>
                </c:pt>
                <c:pt idx="1628">
                  <c:v>38154.0</c:v>
                </c:pt>
                <c:pt idx="1629">
                  <c:v>38155.0</c:v>
                </c:pt>
                <c:pt idx="1630">
                  <c:v>38156.0</c:v>
                </c:pt>
                <c:pt idx="1631">
                  <c:v>38157.0</c:v>
                </c:pt>
                <c:pt idx="1632">
                  <c:v>38158.0</c:v>
                </c:pt>
                <c:pt idx="1633">
                  <c:v>38159.0</c:v>
                </c:pt>
                <c:pt idx="1634">
                  <c:v>38160.0</c:v>
                </c:pt>
                <c:pt idx="1635">
                  <c:v>38161.0</c:v>
                </c:pt>
                <c:pt idx="1636">
                  <c:v>38162.0</c:v>
                </c:pt>
                <c:pt idx="1637">
                  <c:v>38163.0</c:v>
                </c:pt>
                <c:pt idx="1638">
                  <c:v>38164.0</c:v>
                </c:pt>
                <c:pt idx="1639">
                  <c:v>38165.0</c:v>
                </c:pt>
                <c:pt idx="1640">
                  <c:v>38166.0</c:v>
                </c:pt>
                <c:pt idx="1641">
                  <c:v>38167.0</c:v>
                </c:pt>
                <c:pt idx="1642">
                  <c:v>38168.0</c:v>
                </c:pt>
                <c:pt idx="1643">
                  <c:v>38169.0</c:v>
                </c:pt>
                <c:pt idx="1644">
                  <c:v>38170.0</c:v>
                </c:pt>
                <c:pt idx="1645">
                  <c:v>38171.0</c:v>
                </c:pt>
                <c:pt idx="1646">
                  <c:v>38172.0</c:v>
                </c:pt>
                <c:pt idx="1647">
                  <c:v>38173.0</c:v>
                </c:pt>
                <c:pt idx="1648">
                  <c:v>38174.0</c:v>
                </c:pt>
                <c:pt idx="1649">
                  <c:v>38175.0</c:v>
                </c:pt>
                <c:pt idx="1650">
                  <c:v>38176.0</c:v>
                </c:pt>
                <c:pt idx="1651">
                  <c:v>38177.0</c:v>
                </c:pt>
                <c:pt idx="1652">
                  <c:v>38178.0</c:v>
                </c:pt>
                <c:pt idx="1653">
                  <c:v>38179.0</c:v>
                </c:pt>
                <c:pt idx="1654">
                  <c:v>38180.0</c:v>
                </c:pt>
                <c:pt idx="1655">
                  <c:v>38181.0</c:v>
                </c:pt>
                <c:pt idx="1656">
                  <c:v>38182.0</c:v>
                </c:pt>
                <c:pt idx="1657">
                  <c:v>38183.0</c:v>
                </c:pt>
                <c:pt idx="1658">
                  <c:v>38184.0</c:v>
                </c:pt>
                <c:pt idx="1659">
                  <c:v>38185.0</c:v>
                </c:pt>
                <c:pt idx="1660">
                  <c:v>38186.0</c:v>
                </c:pt>
                <c:pt idx="1661">
                  <c:v>38187.0</c:v>
                </c:pt>
                <c:pt idx="1662">
                  <c:v>38188.0</c:v>
                </c:pt>
                <c:pt idx="1663">
                  <c:v>38189.0</c:v>
                </c:pt>
                <c:pt idx="1664">
                  <c:v>38190.0</c:v>
                </c:pt>
                <c:pt idx="1665">
                  <c:v>38191.0</c:v>
                </c:pt>
                <c:pt idx="1666">
                  <c:v>38192.0</c:v>
                </c:pt>
                <c:pt idx="1667">
                  <c:v>38193.0</c:v>
                </c:pt>
                <c:pt idx="1668">
                  <c:v>38194.0</c:v>
                </c:pt>
                <c:pt idx="1669">
                  <c:v>38195.0</c:v>
                </c:pt>
                <c:pt idx="1670">
                  <c:v>38196.0</c:v>
                </c:pt>
                <c:pt idx="1671">
                  <c:v>38197.0</c:v>
                </c:pt>
                <c:pt idx="1672">
                  <c:v>38198.0</c:v>
                </c:pt>
                <c:pt idx="1673">
                  <c:v>38199.0</c:v>
                </c:pt>
                <c:pt idx="1674">
                  <c:v>38200.0</c:v>
                </c:pt>
                <c:pt idx="1675">
                  <c:v>38201.0</c:v>
                </c:pt>
                <c:pt idx="1676">
                  <c:v>38202.0</c:v>
                </c:pt>
                <c:pt idx="1677">
                  <c:v>38203.0</c:v>
                </c:pt>
                <c:pt idx="1678">
                  <c:v>38204.0</c:v>
                </c:pt>
                <c:pt idx="1679">
                  <c:v>38205.0</c:v>
                </c:pt>
                <c:pt idx="1680">
                  <c:v>38206.0</c:v>
                </c:pt>
                <c:pt idx="1681">
                  <c:v>38207.0</c:v>
                </c:pt>
                <c:pt idx="1682">
                  <c:v>38208.0</c:v>
                </c:pt>
                <c:pt idx="1683">
                  <c:v>38209.0</c:v>
                </c:pt>
                <c:pt idx="1684">
                  <c:v>38210.0</c:v>
                </c:pt>
                <c:pt idx="1685">
                  <c:v>38211.0</c:v>
                </c:pt>
                <c:pt idx="1686">
                  <c:v>38212.0</c:v>
                </c:pt>
                <c:pt idx="1687">
                  <c:v>38213.0</c:v>
                </c:pt>
                <c:pt idx="1688">
                  <c:v>38214.0</c:v>
                </c:pt>
                <c:pt idx="1689">
                  <c:v>38215.0</c:v>
                </c:pt>
                <c:pt idx="1690">
                  <c:v>38216.0</c:v>
                </c:pt>
                <c:pt idx="1691">
                  <c:v>38217.0</c:v>
                </c:pt>
                <c:pt idx="1692">
                  <c:v>38218.0</c:v>
                </c:pt>
                <c:pt idx="1693">
                  <c:v>38219.0</c:v>
                </c:pt>
                <c:pt idx="1694">
                  <c:v>38220.0</c:v>
                </c:pt>
                <c:pt idx="1695">
                  <c:v>38221.0</c:v>
                </c:pt>
                <c:pt idx="1696">
                  <c:v>38222.0</c:v>
                </c:pt>
                <c:pt idx="1697">
                  <c:v>38223.0</c:v>
                </c:pt>
                <c:pt idx="1698">
                  <c:v>38224.0</c:v>
                </c:pt>
                <c:pt idx="1699">
                  <c:v>38225.0</c:v>
                </c:pt>
                <c:pt idx="1700">
                  <c:v>38226.0</c:v>
                </c:pt>
                <c:pt idx="1701">
                  <c:v>38227.0</c:v>
                </c:pt>
                <c:pt idx="1702">
                  <c:v>38228.0</c:v>
                </c:pt>
                <c:pt idx="1703">
                  <c:v>38229.0</c:v>
                </c:pt>
                <c:pt idx="1704">
                  <c:v>38230.0</c:v>
                </c:pt>
                <c:pt idx="1705">
                  <c:v>38231.0</c:v>
                </c:pt>
                <c:pt idx="1706">
                  <c:v>38232.0</c:v>
                </c:pt>
                <c:pt idx="1707">
                  <c:v>38233.0</c:v>
                </c:pt>
                <c:pt idx="1708">
                  <c:v>38234.0</c:v>
                </c:pt>
                <c:pt idx="1709">
                  <c:v>38235.0</c:v>
                </c:pt>
                <c:pt idx="1710">
                  <c:v>38236.0</c:v>
                </c:pt>
                <c:pt idx="1711">
                  <c:v>38237.0</c:v>
                </c:pt>
                <c:pt idx="1712">
                  <c:v>38238.0</c:v>
                </c:pt>
                <c:pt idx="1713">
                  <c:v>38239.0</c:v>
                </c:pt>
                <c:pt idx="1714">
                  <c:v>38240.0</c:v>
                </c:pt>
                <c:pt idx="1715">
                  <c:v>38241.0</c:v>
                </c:pt>
                <c:pt idx="1716">
                  <c:v>38242.0</c:v>
                </c:pt>
                <c:pt idx="1717">
                  <c:v>38243.0</c:v>
                </c:pt>
                <c:pt idx="1718">
                  <c:v>38244.0</c:v>
                </c:pt>
                <c:pt idx="1719">
                  <c:v>38245.0</c:v>
                </c:pt>
                <c:pt idx="1720">
                  <c:v>38246.0</c:v>
                </c:pt>
                <c:pt idx="1721">
                  <c:v>38247.0</c:v>
                </c:pt>
                <c:pt idx="1722">
                  <c:v>38248.0</c:v>
                </c:pt>
                <c:pt idx="1723">
                  <c:v>38249.0</c:v>
                </c:pt>
                <c:pt idx="1724">
                  <c:v>38250.0</c:v>
                </c:pt>
                <c:pt idx="1725">
                  <c:v>38251.0</c:v>
                </c:pt>
                <c:pt idx="1726">
                  <c:v>38252.0</c:v>
                </c:pt>
                <c:pt idx="1727">
                  <c:v>38253.0</c:v>
                </c:pt>
                <c:pt idx="1728">
                  <c:v>38254.0</c:v>
                </c:pt>
                <c:pt idx="1729">
                  <c:v>38255.0</c:v>
                </c:pt>
                <c:pt idx="1730">
                  <c:v>38256.0</c:v>
                </c:pt>
                <c:pt idx="1731">
                  <c:v>38257.0</c:v>
                </c:pt>
                <c:pt idx="1732">
                  <c:v>38258.0</c:v>
                </c:pt>
                <c:pt idx="1733">
                  <c:v>38259.0</c:v>
                </c:pt>
                <c:pt idx="1734">
                  <c:v>38260.0</c:v>
                </c:pt>
                <c:pt idx="1735">
                  <c:v>38261.0</c:v>
                </c:pt>
                <c:pt idx="1736">
                  <c:v>38262.0</c:v>
                </c:pt>
                <c:pt idx="1737">
                  <c:v>38263.0</c:v>
                </c:pt>
                <c:pt idx="1738">
                  <c:v>38264.0</c:v>
                </c:pt>
                <c:pt idx="1739">
                  <c:v>38265.0</c:v>
                </c:pt>
                <c:pt idx="1740">
                  <c:v>38266.0</c:v>
                </c:pt>
                <c:pt idx="1741">
                  <c:v>38267.0</c:v>
                </c:pt>
                <c:pt idx="1742">
                  <c:v>38268.0</c:v>
                </c:pt>
                <c:pt idx="1743">
                  <c:v>38269.0</c:v>
                </c:pt>
                <c:pt idx="1744">
                  <c:v>38270.0</c:v>
                </c:pt>
                <c:pt idx="1745">
                  <c:v>38271.0</c:v>
                </c:pt>
                <c:pt idx="1746">
                  <c:v>38272.0</c:v>
                </c:pt>
                <c:pt idx="1747">
                  <c:v>38273.0</c:v>
                </c:pt>
                <c:pt idx="1748">
                  <c:v>38274.0</c:v>
                </c:pt>
                <c:pt idx="1749">
                  <c:v>38275.0</c:v>
                </c:pt>
                <c:pt idx="1750">
                  <c:v>38276.0</c:v>
                </c:pt>
                <c:pt idx="1751">
                  <c:v>38277.0</c:v>
                </c:pt>
                <c:pt idx="1752">
                  <c:v>38278.0</c:v>
                </c:pt>
                <c:pt idx="1753">
                  <c:v>38279.0</c:v>
                </c:pt>
                <c:pt idx="1754">
                  <c:v>38280.0</c:v>
                </c:pt>
                <c:pt idx="1755">
                  <c:v>38281.0</c:v>
                </c:pt>
                <c:pt idx="1756">
                  <c:v>38282.0</c:v>
                </c:pt>
                <c:pt idx="1757">
                  <c:v>38283.0</c:v>
                </c:pt>
                <c:pt idx="1758">
                  <c:v>38284.0</c:v>
                </c:pt>
                <c:pt idx="1759">
                  <c:v>38285.0</c:v>
                </c:pt>
                <c:pt idx="1760">
                  <c:v>38286.0</c:v>
                </c:pt>
                <c:pt idx="1761">
                  <c:v>38287.0</c:v>
                </c:pt>
                <c:pt idx="1762">
                  <c:v>38288.0</c:v>
                </c:pt>
                <c:pt idx="1763">
                  <c:v>38289.0</c:v>
                </c:pt>
                <c:pt idx="1764">
                  <c:v>38290.0</c:v>
                </c:pt>
                <c:pt idx="1765">
                  <c:v>38291.0</c:v>
                </c:pt>
                <c:pt idx="1766">
                  <c:v>38292.0</c:v>
                </c:pt>
                <c:pt idx="1767">
                  <c:v>38293.0</c:v>
                </c:pt>
                <c:pt idx="1768">
                  <c:v>38294.0</c:v>
                </c:pt>
                <c:pt idx="1769">
                  <c:v>38295.0</c:v>
                </c:pt>
                <c:pt idx="1770">
                  <c:v>38296.0</c:v>
                </c:pt>
                <c:pt idx="1771">
                  <c:v>38297.0</c:v>
                </c:pt>
                <c:pt idx="1772">
                  <c:v>38298.0</c:v>
                </c:pt>
                <c:pt idx="1773">
                  <c:v>38299.0</c:v>
                </c:pt>
                <c:pt idx="1774">
                  <c:v>38300.0</c:v>
                </c:pt>
                <c:pt idx="1775">
                  <c:v>38301.0</c:v>
                </c:pt>
                <c:pt idx="1776">
                  <c:v>38302.0</c:v>
                </c:pt>
                <c:pt idx="1777">
                  <c:v>38303.0</c:v>
                </c:pt>
                <c:pt idx="1778">
                  <c:v>38304.0</c:v>
                </c:pt>
                <c:pt idx="1779">
                  <c:v>38305.0</c:v>
                </c:pt>
                <c:pt idx="1780">
                  <c:v>38306.0</c:v>
                </c:pt>
                <c:pt idx="1781">
                  <c:v>38307.0</c:v>
                </c:pt>
                <c:pt idx="1782">
                  <c:v>38308.0</c:v>
                </c:pt>
                <c:pt idx="1783">
                  <c:v>38309.0</c:v>
                </c:pt>
                <c:pt idx="1784">
                  <c:v>38310.0</c:v>
                </c:pt>
                <c:pt idx="1785">
                  <c:v>38311.0</c:v>
                </c:pt>
                <c:pt idx="1786">
                  <c:v>38312.0</c:v>
                </c:pt>
                <c:pt idx="1787">
                  <c:v>38313.0</c:v>
                </c:pt>
                <c:pt idx="1788">
                  <c:v>38314.0</c:v>
                </c:pt>
                <c:pt idx="1789">
                  <c:v>38315.0</c:v>
                </c:pt>
                <c:pt idx="1790">
                  <c:v>38316.0</c:v>
                </c:pt>
                <c:pt idx="1791">
                  <c:v>38317.0</c:v>
                </c:pt>
                <c:pt idx="1792">
                  <c:v>38318.0</c:v>
                </c:pt>
                <c:pt idx="1793">
                  <c:v>38319.0</c:v>
                </c:pt>
                <c:pt idx="1794">
                  <c:v>38320.0</c:v>
                </c:pt>
                <c:pt idx="1795">
                  <c:v>38321.0</c:v>
                </c:pt>
                <c:pt idx="1796">
                  <c:v>38322.0</c:v>
                </c:pt>
                <c:pt idx="1797">
                  <c:v>38323.0</c:v>
                </c:pt>
                <c:pt idx="1798">
                  <c:v>38324.0</c:v>
                </c:pt>
                <c:pt idx="1799">
                  <c:v>38325.0</c:v>
                </c:pt>
                <c:pt idx="1800">
                  <c:v>38326.0</c:v>
                </c:pt>
                <c:pt idx="1801">
                  <c:v>38327.0</c:v>
                </c:pt>
                <c:pt idx="1802">
                  <c:v>38328.0</c:v>
                </c:pt>
                <c:pt idx="1803">
                  <c:v>38329.0</c:v>
                </c:pt>
                <c:pt idx="1804">
                  <c:v>38330.0</c:v>
                </c:pt>
                <c:pt idx="1805">
                  <c:v>38331.0</c:v>
                </c:pt>
                <c:pt idx="1806">
                  <c:v>38332.0</c:v>
                </c:pt>
                <c:pt idx="1807">
                  <c:v>38333.0</c:v>
                </c:pt>
                <c:pt idx="1808">
                  <c:v>38334.0</c:v>
                </c:pt>
                <c:pt idx="1809">
                  <c:v>38335.0</c:v>
                </c:pt>
                <c:pt idx="1810">
                  <c:v>38336.0</c:v>
                </c:pt>
                <c:pt idx="1811">
                  <c:v>38337.0</c:v>
                </c:pt>
                <c:pt idx="1812">
                  <c:v>38338.0</c:v>
                </c:pt>
                <c:pt idx="1813">
                  <c:v>38339.0</c:v>
                </c:pt>
                <c:pt idx="1814">
                  <c:v>38340.0</c:v>
                </c:pt>
                <c:pt idx="1815">
                  <c:v>38341.0</c:v>
                </c:pt>
                <c:pt idx="1816">
                  <c:v>38342.0</c:v>
                </c:pt>
                <c:pt idx="1817">
                  <c:v>38343.0</c:v>
                </c:pt>
                <c:pt idx="1818">
                  <c:v>38344.0</c:v>
                </c:pt>
                <c:pt idx="1819">
                  <c:v>38345.0</c:v>
                </c:pt>
                <c:pt idx="1820">
                  <c:v>38346.0</c:v>
                </c:pt>
                <c:pt idx="1821">
                  <c:v>38347.0</c:v>
                </c:pt>
                <c:pt idx="1822">
                  <c:v>38348.0</c:v>
                </c:pt>
                <c:pt idx="1823">
                  <c:v>38349.0</c:v>
                </c:pt>
                <c:pt idx="1824">
                  <c:v>38350.0</c:v>
                </c:pt>
                <c:pt idx="1825">
                  <c:v>38351.0</c:v>
                </c:pt>
                <c:pt idx="1826">
                  <c:v>38352.0</c:v>
                </c:pt>
                <c:pt idx="1827">
                  <c:v>38353.0</c:v>
                </c:pt>
                <c:pt idx="1828">
                  <c:v>38354.0</c:v>
                </c:pt>
                <c:pt idx="1829">
                  <c:v>38355.0</c:v>
                </c:pt>
                <c:pt idx="1830">
                  <c:v>38356.0</c:v>
                </c:pt>
                <c:pt idx="1831">
                  <c:v>38357.0</c:v>
                </c:pt>
                <c:pt idx="1832">
                  <c:v>38358.0</c:v>
                </c:pt>
                <c:pt idx="1833">
                  <c:v>38359.0</c:v>
                </c:pt>
                <c:pt idx="1834">
                  <c:v>38360.0</c:v>
                </c:pt>
                <c:pt idx="1835">
                  <c:v>38361.0</c:v>
                </c:pt>
                <c:pt idx="1836">
                  <c:v>38362.0</c:v>
                </c:pt>
                <c:pt idx="1837">
                  <c:v>38363.0</c:v>
                </c:pt>
                <c:pt idx="1838">
                  <c:v>38364.0</c:v>
                </c:pt>
                <c:pt idx="1839">
                  <c:v>38365.0</c:v>
                </c:pt>
                <c:pt idx="1840">
                  <c:v>38366.0</c:v>
                </c:pt>
                <c:pt idx="1841">
                  <c:v>38367.0</c:v>
                </c:pt>
                <c:pt idx="1842">
                  <c:v>38368.0</c:v>
                </c:pt>
                <c:pt idx="1843">
                  <c:v>38369.0</c:v>
                </c:pt>
                <c:pt idx="1844">
                  <c:v>38370.0</c:v>
                </c:pt>
                <c:pt idx="1845">
                  <c:v>38371.0</c:v>
                </c:pt>
                <c:pt idx="1846">
                  <c:v>38372.0</c:v>
                </c:pt>
                <c:pt idx="1847">
                  <c:v>38373.0</c:v>
                </c:pt>
                <c:pt idx="1848">
                  <c:v>38374.0</c:v>
                </c:pt>
                <c:pt idx="1849">
                  <c:v>38375.0</c:v>
                </c:pt>
                <c:pt idx="1850">
                  <c:v>38376.0</c:v>
                </c:pt>
                <c:pt idx="1851">
                  <c:v>38377.0</c:v>
                </c:pt>
                <c:pt idx="1852">
                  <c:v>38378.0</c:v>
                </c:pt>
                <c:pt idx="1853">
                  <c:v>38379.0</c:v>
                </c:pt>
                <c:pt idx="1854">
                  <c:v>38380.0</c:v>
                </c:pt>
                <c:pt idx="1855">
                  <c:v>38381.0</c:v>
                </c:pt>
                <c:pt idx="1856">
                  <c:v>38382.0</c:v>
                </c:pt>
                <c:pt idx="1857">
                  <c:v>38383.0</c:v>
                </c:pt>
                <c:pt idx="1858">
                  <c:v>38384.0</c:v>
                </c:pt>
                <c:pt idx="1859">
                  <c:v>38385.0</c:v>
                </c:pt>
                <c:pt idx="1860">
                  <c:v>38386.0</c:v>
                </c:pt>
                <c:pt idx="1861">
                  <c:v>38387.0</c:v>
                </c:pt>
                <c:pt idx="1862">
                  <c:v>38388.0</c:v>
                </c:pt>
                <c:pt idx="1863">
                  <c:v>38389.0</c:v>
                </c:pt>
                <c:pt idx="1864">
                  <c:v>38390.0</c:v>
                </c:pt>
                <c:pt idx="1865">
                  <c:v>38391.0</c:v>
                </c:pt>
                <c:pt idx="1866">
                  <c:v>38392.0</c:v>
                </c:pt>
                <c:pt idx="1867">
                  <c:v>38393.0</c:v>
                </c:pt>
                <c:pt idx="1868">
                  <c:v>38394.0</c:v>
                </c:pt>
                <c:pt idx="1869">
                  <c:v>38395.0</c:v>
                </c:pt>
                <c:pt idx="1870">
                  <c:v>38396.0</c:v>
                </c:pt>
                <c:pt idx="1871">
                  <c:v>38397.0</c:v>
                </c:pt>
                <c:pt idx="1872">
                  <c:v>38398.0</c:v>
                </c:pt>
                <c:pt idx="1873">
                  <c:v>38399.0</c:v>
                </c:pt>
                <c:pt idx="1874">
                  <c:v>38400.0</c:v>
                </c:pt>
                <c:pt idx="1875">
                  <c:v>38401.0</c:v>
                </c:pt>
                <c:pt idx="1876">
                  <c:v>38402.0</c:v>
                </c:pt>
                <c:pt idx="1877">
                  <c:v>38403.0</c:v>
                </c:pt>
                <c:pt idx="1878">
                  <c:v>38404.0</c:v>
                </c:pt>
                <c:pt idx="1879">
                  <c:v>38405.0</c:v>
                </c:pt>
                <c:pt idx="1880">
                  <c:v>38406.0</c:v>
                </c:pt>
                <c:pt idx="1881">
                  <c:v>38407.0</c:v>
                </c:pt>
                <c:pt idx="1882">
                  <c:v>38408.0</c:v>
                </c:pt>
                <c:pt idx="1883">
                  <c:v>38409.0</c:v>
                </c:pt>
                <c:pt idx="1884">
                  <c:v>38410.0</c:v>
                </c:pt>
                <c:pt idx="1885">
                  <c:v>38411.0</c:v>
                </c:pt>
                <c:pt idx="1886">
                  <c:v>38412.0</c:v>
                </c:pt>
                <c:pt idx="1887">
                  <c:v>38413.0</c:v>
                </c:pt>
                <c:pt idx="1888">
                  <c:v>38414.0</c:v>
                </c:pt>
                <c:pt idx="1889">
                  <c:v>38415.0</c:v>
                </c:pt>
                <c:pt idx="1890">
                  <c:v>38416.0</c:v>
                </c:pt>
                <c:pt idx="1891">
                  <c:v>38417.0</c:v>
                </c:pt>
                <c:pt idx="1892">
                  <c:v>38418.0</c:v>
                </c:pt>
                <c:pt idx="1893">
                  <c:v>38419.0</c:v>
                </c:pt>
                <c:pt idx="1894">
                  <c:v>38420.0</c:v>
                </c:pt>
                <c:pt idx="1895">
                  <c:v>38421.0</c:v>
                </c:pt>
                <c:pt idx="1896">
                  <c:v>38422.0</c:v>
                </c:pt>
                <c:pt idx="1897">
                  <c:v>38423.0</c:v>
                </c:pt>
                <c:pt idx="1898">
                  <c:v>38424.0</c:v>
                </c:pt>
                <c:pt idx="1899">
                  <c:v>38425.0</c:v>
                </c:pt>
                <c:pt idx="1900">
                  <c:v>38426.0</c:v>
                </c:pt>
                <c:pt idx="1901">
                  <c:v>38427.0</c:v>
                </c:pt>
                <c:pt idx="1902">
                  <c:v>38428.0</c:v>
                </c:pt>
                <c:pt idx="1903">
                  <c:v>38429.0</c:v>
                </c:pt>
                <c:pt idx="1904">
                  <c:v>38430.0</c:v>
                </c:pt>
                <c:pt idx="1905">
                  <c:v>38431.0</c:v>
                </c:pt>
                <c:pt idx="1906">
                  <c:v>38432.0</c:v>
                </c:pt>
                <c:pt idx="1907">
                  <c:v>38433.0</c:v>
                </c:pt>
                <c:pt idx="1908">
                  <c:v>38434.0</c:v>
                </c:pt>
                <c:pt idx="1909">
                  <c:v>38435.0</c:v>
                </c:pt>
                <c:pt idx="1910">
                  <c:v>38436.0</c:v>
                </c:pt>
                <c:pt idx="1911">
                  <c:v>38437.0</c:v>
                </c:pt>
                <c:pt idx="1912">
                  <c:v>38438.0</c:v>
                </c:pt>
                <c:pt idx="1913">
                  <c:v>38439.0</c:v>
                </c:pt>
                <c:pt idx="1914">
                  <c:v>38440.0</c:v>
                </c:pt>
                <c:pt idx="1915">
                  <c:v>38441.0</c:v>
                </c:pt>
                <c:pt idx="1916">
                  <c:v>38442.0</c:v>
                </c:pt>
                <c:pt idx="1917">
                  <c:v>38443.0</c:v>
                </c:pt>
                <c:pt idx="1918">
                  <c:v>38444.0</c:v>
                </c:pt>
                <c:pt idx="1919">
                  <c:v>38445.0</c:v>
                </c:pt>
                <c:pt idx="1920">
                  <c:v>38446.0</c:v>
                </c:pt>
                <c:pt idx="1921">
                  <c:v>38447.0</c:v>
                </c:pt>
                <c:pt idx="1922">
                  <c:v>38448.0</c:v>
                </c:pt>
                <c:pt idx="1923">
                  <c:v>38449.0</c:v>
                </c:pt>
                <c:pt idx="1924">
                  <c:v>38450.0</c:v>
                </c:pt>
                <c:pt idx="1925">
                  <c:v>38451.0</c:v>
                </c:pt>
                <c:pt idx="1926">
                  <c:v>38452.0</c:v>
                </c:pt>
                <c:pt idx="1927">
                  <c:v>38453.0</c:v>
                </c:pt>
                <c:pt idx="1928">
                  <c:v>38454.0</c:v>
                </c:pt>
                <c:pt idx="1929">
                  <c:v>38455.0</c:v>
                </c:pt>
                <c:pt idx="1930">
                  <c:v>38456.0</c:v>
                </c:pt>
                <c:pt idx="1931">
                  <c:v>38457.0</c:v>
                </c:pt>
                <c:pt idx="1932">
                  <c:v>38458.0</c:v>
                </c:pt>
                <c:pt idx="1933">
                  <c:v>38459.0</c:v>
                </c:pt>
                <c:pt idx="1934">
                  <c:v>38460.0</c:v>
                </c:pt>
                <c:pt idx="1935">
                  <c:v>38461.0</c:v>
                </c:pt>
                <c:pt idx="1936">
                  <c:v>38462.0</c:v>
                </c:pt>
                <c:pt idx="1937">
                  <c:v>38463.0</c:v>
                </c:pt>
                <c:pt idx="1938">
                  <c:v>38464.0</c:v>
                </c:pt>
                <c:pt idx="1939">
                  <c:v>38465.0</c:v>
                </c:pt>
                <c:pt idx="1940">
                  <c:v>38466.0</c:v>
                </c:pt>
                <c:pt idx="1941">
                  <c:v>38467.0</c:v>
                </c:pt>
                <c:pt idx="1942">
                  <c:v>38468.0</c:v>
                </c:pt>
                <c:pt idx="1943">
                  <c:v>38469.0</c:v>
                </c:pt>
                <c:pt idx="1944">
                  <c:v>38470.0</c:v>
                </c:pt>
                <c:pt idx="1945">
                  <c:v>38471.0</c:v>
                </c:pt>
                <c:pt idx="1946">
                  <c:v>38472.0</c:v>
                </c:pt>
                <c:pt idx="1947">
                  <c:v>38473.0</c:v>
                </c:pt>
                <c:pt idx="1948">
                  <c:v>38474.0</c:v>
                </c:pt>
                <c:pt idx="1949">
                  <c:v>38475.0</c:v>
                </c:pt>
                <c:pt idx="1950">
                  <c:v>38476.0</c:v>
                </c:pt>
                <c:pt idx="1951">
                  <c:v>38477.0</c:v>
                </c:pt>
                <c:pt idx="1952">
                  <c:v>38478.0</c:v>
                </c:pt>
                <c:pt idx="1953">
                  <c:v>38479.0</c:v>
                </c:pt>
                <c:pt idx="1954">
                  <c:v>38480.0</c:v>
                </c:pt>
                <c:pt idx="1955">
                  <c:v>38481.0</c:v>
                </c:pt>
                <c:pt idx="1956">
                  <c:v>38482.0</c:v>
                </c:pt>
                <c:pt idx="1957">
                  <c:v>38483.0</c:v>
                </c:pt>
                <c:pt idx="1958">
                  <c:v>38484.0</c:v>
                </c:pt>
                <c:pt idx="1959">
                  <c:v>38485.0</c:v>
                </c:pt>
                <c:pt idx="1960">
                  <c:v>38486.0</c:v>
                </c:pt>
                <c:pt idx="1961">
                  <c:v>38487.0</c:v>
                </c:pt>
                <c:pt idx="1962">
                  <c:v>38488.0</c:v>
                </c:pt>
                <c:pt idx="1963">
                  <c:v>38489.0</c:v>
                </c:pt>
                <c:pt idx="1964">
                  <c:v>38490.0</c:v>
                </c:pt>
                <c:pt idx="1965">
                  <c:v>38491.0</c:v>
                </c:pt>
                <c:pt idx="1966">
                  <c:v>38492.0</c:v>
                </c:pt>
                <c:pt idx="1967">
                  <c:v>38493.0</c:v>
                </c:pt>
                <c:pt idx="1968">
                  <c:v>38494.0</c:v>
                </c:pt>
                <c:pt idx="1969">
                  <c:v>38495.0</c:v>
                </c:pt>
                <c:pt idx="1970">
                  <c:v>38496.0</c:v>
                </c:pt>
                <c:pt idx="1971">
                  <c:v>38497.0</c:v>
                </c:pt>
                <c:pt idx="1972">
                  <c:v>38498.0</c:v>
                </c:pt>
                <c:pt idx="1973">
                  <c:v>38499.0</c:v>
                </c:pt>
                <c:pt idx="1974">
                  <c:v>38500.0</c:v>
                </c:pt>
                <c:pt idx="1975">
                  <c:v>38501.0</c:v>
                </c:pt>
                <c:pt idx="1976">
                  <c:v>38502.0</c:v>
                </c:pt>
                <c:pt idx="1977">
                  <c:v>38503.0</c:v>
                </c:pt>
                <c:pt idx="1978">
                  <c:v>38504.0</c:v>
                </c:pt>
                <c:pt idx="1979">
                  <c:v>38505.0</c:v>
                </c:pt>
                <c:pt idx="1980">
                  <c:v>38506.0</c:v>
                </c:pt>
                <c:pt idx="1981">
                  <c:v>38507.0</c:v>
                </c:pt>
                <c:pt idx="1982">
                  <c:v>38508.0</c:v>
                </c:pt>
                <c:pt idx="1983">
                  <c:v>38509.0</c:v>
                </c:pt>
                <c:pt idx="1984">
                  <c:v>38510.0</c:v>
                </c:pt>
                <c:pt idx="1985">
                  <c:v>38511.0</c:v>
                </c:pt>
                <c:pt idx="1986">
                  <c:v>38512.0</c:v>
                </c:pt>
                <c:pt idx="1987">
                  <c:v>38513.0</c:v>
                </c:pt>
                <c:pt idx="1988">
                  <c:v>38514.0</c:v>
                </c:pt>
                <c:pt idx="1989">
                  <c:v>38515.0</c:v>
                </c:pt>
                <c:pt idx="1990">
                  <c:v>38516.0</c:v>
                </c:pt>
                <c:pt idx="1991">
                  <c:v>38517.0</c:v>
                </c:pt>
                <c:pt idx="1992">
                  <c:v>38518.0</c:v>
                </c:pt>
                <c:pt idx="1993">
                  <c:v>38519.0</c:v>
                </c:pt>
                <c:pt idx="1994">
                  <c:v>38520.0</c:v>
                </c:pt>
                <c:pt idx="1995">
                  <c:v>38521.0</c:v>
                </c:pt>
                <c:pt idx="1996">
                  <c:v>38522.0</c:v>
                </c:pt>
                <c:pt idx="1997">
                  <c:v>38523.0</c:v>
                </c:pt>
                <c:pt idx="1998">
                  <c:v>38524.0</c:v>
                </c:pt>
                <c:pt idx="1999">
                  <c:v>38525.0</c:v>
                </c:pt>
                <c:pt idx="2000">
                  <c:v>38526.0</c:v>
                </c:pt>
                <c:pt idx="2001">
                  <c:v>38527.0</c:v>
                </c:pt>
                <c:pt idx="2002">
                  <c:v>38528.0</c:v>
                </c:pt>
                <c:pt idx="2003">
                  <c:v>38529.0</c:v>
                </c:pt>
                <c:pt idx="2004">
                  <c:v>38530.0</c:v>
                </c:pt>
                <c:pt idx="2005">
                  <c:v>38531.0</c:v>
                </c:pt>
                <c:pt idx="2006">
                  <c:v>38532.0</c:v>
                </c:pt>
                <c:pt idx="2007">
                  <c:v>38533.0</c:v>
                </c:pt>
                <c:pt idx="2008">
                  <c:v>38534.0</c:v>
                </c:pt>
                <c:pt idx="2009">
                  <c:v>38535.0</c:v>
                </c:pt>
                <c:pt idx="2010">
                  <c:v>38536.0</c:v>
                </c:pt>
                <c:pt idx="2011">
                  <c:v>38537.0</c:v>
                </c:pt>
                <c:pt idx="2012">
                  <c:v>38538.0</c:v>
                </c:pt>
                <c:pt idx="2013">
                  <c:v>38539.0</c:v>
                </c:pt>
                <c:pt idx="2014">
                  <c:v>38540.0</c:v>
                </c:pt>
                <c:pt idx="2015">
                  <c:v>38541.0</c:v>
                </c:pt>
                <c:pt idx="2016">
                  <c:v>38542.0</c:v>
                </c:pt>
                <c:pt idx="2017">
                  <c:v>38543.0</c:v>
                </c:pt>
                <c:pt idx="2018">
                  <c:v>38544.0</c:v>
                </c:pt>
                <c:pt idx="2019">
                  <c:v>38545.0</c:v>
                </c:pt>
                <c:pt idx="2020">
                  <c:v>38546.0</c:v>
                </c:pt>
                <c:pt idx="2021">
                  <c:v>38547.0</c:v>
                </c:pt>
                <c:pt idx="2022">
                  <c:v>38548.0</c:v>
                </c:pt>
                <c:pt idx="2023">
                  <c:v>38549.0</c:v>
                </c:pt>
                <c:pt idx="2024">
                  <c:v>38550.0</c:v>
                </c:pt>
                <c:pt idx="2025">
                  <c:v>38551.0</c:v>
                </c:pt>
                <c:pt idx="2026">
                  <c:v>38552.0</c:v>
                </c:pt>
                <c:pt idx="2027">
                  <c:v>38553.0</c:v>
                </c:pt>
                <c:pt idx="2028">
                  <c:v>38554.0</c:v>
                </c:pt>
                <c:pt idx="2029">
                  <c:v>38555.0</c:v>
                </c:pt>
                <c:pt idx="2030">
                  <c:v>38556.0</c:v>
                </c:pt>
                <c:pt idx="2031">
                  <c:v>38557.0</c:v>
                </c:pt>
                <c:pt idx="2032">
                  <c:v>38558.0</c:v>
                </c:pt>
                <c:pt idx="2033">
                  <c:v>38559.0</c:v>
                </c:pt>
                <c:pt idx="2034">
                  <c:v>38560.0</c:v>
                </c:pt>
                <c:pt idx="2035">
                  <c:v>38561.0</c:v>
                </c:pt>
                <c:pt idx="2036">
                  <c:v>38562.0</c:v>
                </c:pt>
                <c:pt idx="2037">
                  <c:v>38563.0</c:v>
                </c:pt>
                <c:pt idx="2038">
                  <c:v>38564.0</c:v>
                </c:pt>
                <c:pt idx="2039">
                  <c:v>38565.0</c:v>
                </c:pt>
                <c:pt idx="2040">
                  <c:v>38566.0</c:v>
                </c:pt>
                <c:pt idx="2041">
                  <c:v>38567.0</c:v>
                </c:pt>
                <c:pt idx="2042">
                  <c:v>38568.0</c:v>
                </c:pt>
                <c:pt idx="2043">
                  <c:v>38569.0</c:v>
                </c:pt>
                <c:pt idx="2044">
                  <c:v>38570.0</c:v>
                </c:pt>
                <c:pt idx="2045">
                  <c:v>38571.0</c:v>
                </c:pt>
                <c:pt idx="2046">
                  <c:v>38572.0</c:v>
                </c:pt>
                <c:pt idx="2047">
                  <c:v>38573.0</c:v>
                </c:pt>
                <c:pt idx="2048">
                  <c:v>38574.0</c:v>
                </c:pt>
                <c:pt idx="2049">
                  <c:v>38575.0</c:v>
                </c:pt>
                <c:pt idx="2050">
                  <c:v>38576.0</c:v>
                </c:pt>
                <c:pt idx="2051">
                  <c:v>38577.0</c:v>
                </c:pt>
                <c:pt idx="2052">
                  <c:v>38578.0</c:v>
                </c:pt>
                <c:pt idx="2053">
                  <c:v>38579.0</c:v>
                </c:pt>
                <c:pt idx="2054">
                  <c:v>38580.0</c:v>
                </c:pt>
                <c:pt idx="2055">
                  <c:v>38581.0</c:v>
                </c:pt>
                <c:pt idx="2056">
                  <c:v>38582.0</c:v>
                </c:pt>
                <c:pt idx="2057">
                  <c:v>38583.0</c:v>
                </c:pt>
                <c:pt idx="2058">
                  <c:v>38584.0</c:v>
                </c:pt>
                <c:pt idx="2059">
                  <c:v>38585.0</c:v>
                </c:pt>
                <c:pt idx="2060">
                  <c:v>38586.0</c:v>
                </c:pt>
                <c:pt idx="2061">
                  <c:v>38587.0</c:v>
                </c:pt>
                <c:pt idx="2062">
                  <c:v>38588.0</c:v>
                </c:pt>
                <c:pt idx="2063">
                  <c:v>38589.0</c:v>
                </c:pt>
                <c:pt idx="2064">
                  <c:v>38590.0</c:v>
                </c:pt>
                <c:pt idx="2065">
                  <c:v>38591.0</c:v>
                </c:pt>
                <c:pt idx="2066">
                  <c:v>38592.0</c:v>
                </c:pt>
                <c:pt idx="2067">
                  <c:v>38593.0</c:v>
                </c:pt>
                <c:pt idx="2068">
                  <c:v>38594.0</c:v>
                </c:pt>
                <c:pt idx="2069">
                  <c:v>38595.0</c:v>
                </c:pt>
                <c:pt idx="2070">
                  <c:v>38596.0</c:v>
                </c:pt>
                <c:pt idx="2071">
                  <c:v>38597.0</c:v>
                </c:pt>
                <c:pt idx="2072">
                  <c:v>38598.0</c:v>
                </c:pt>
                <c:pt idx="2073">
                  <c:v>38599.0</c:v>
                </c:pt>
                <c:pt idx="2074">
                  <c:v>38600.0</c:v>
                </c:pt>
                <c:pt idx="2075">
                  <c:v>38601.0</c:v>
                </c:pt>
                <c:pt idx="2076">
                  <c:v>38602.0</c:v>
                </c:pt>
                <c:pt idx="2077">
                  <c:v>38603.0</c:v>
                </c:pt>
                <c:pt idx="2078">
                  <c:v>38604.0</c:v>
                </c:pt>
                <c:pt idx="2079">
                  <c:v>38605.0</c:v>
                </c:pt>
                <c:pt idx="2080">
                  <c:v>38606.0</c:v>
                </c:pt>
                <c:pt idx="2081">
                  <c:v>38607.0</c:v>
                </c:pt>
                <c:pt idx="2082">
                  <c:v>38608.0</c:v>
                </c:pt>
                <c:pt idx="2083">
                  <c:v>38609.0</c:v>
                </c:pt>
                <c:pt idx="2084">
                  <c:v>38610.0</c:v>
                </c:pt>
                <c:pt idx="2085">
                  <c:v>38611.0</c:v>
                </c:pt>
                <c:pt idx="2086">
                  <c:v>38612.0</c:v>
                </c:pt>
                <c:pt idx="2087">
                  <c:v>38613.0</c:v>
                </c:pt>
                <c:pt idx="2088">
                  <c:v>38614.0</c:v>
                </c:pt>
                <c:pt idx="2089">
                  <c:v>38615.0</c:v>
                </c:pt>
                <c:pt idx="2090">
                  <c:v>38616.0</c:v>
                </c:pt>
                <c:pt idx="2091">
                  <c:v>38617.0</c:v>
                </c:pt>
                <c:pt idx="2092">
                  <c:v>38618.0</c:v>
                </c:pt>
                <c:pt idx="2093">
                  <c:v>38619.0</c:v>
                </c:pt>
                <c:pt idx="2094">
                  <c:v>38620.0</c:v>
                </c:pt>
                <c:pt idx="2095">
                  <c:v>38621.0</c:v>
                </c:pt>
                <c:pt idx="2096">
                  <c:v>38622.0</c:v>
                </c:pt>
                <c:pt idx="2097">
                  <c:v>38623.0</c:v>
                </c:pt>
                <c:pt idx="2098">
                  <c:v>38624.0</c:v>
                </c:pt>
                <c:pt idx="2099">
                  <c:v>38625.0</c:v>
                </c:pt>
                <c:pt idx="2100">
                  <c:v>38626.0</c:v>
                </c:pt>
                <c:pt idx="2101">
                  <c:v>38627.0</c:v>
                </c:pt>
                <c:pt idx="2102">
                  <c:v>38628.0</c:v>
                </c:pt>
                <c:pt idx="2103">
                  <c:v>38629.0</c:v>
                </c:pt>
                <c:pt idx="2104">
                  <c:v>38630.0</c:v>
                </c:pt>
                <c:pt idx="2105">
                  <c:v>38631.0</c:v>
                </c:pt>
                <c:pt idx="2106">
                  <c:v>38632.0</c:v>
                </c:pt>
                <c:pt idx="2107">
                  <c:v>38633.0</c:v>
                </c:pt>
                <c:pt idx="2108">
                  <c:v>38634.0</c:v>
                </c:pt>
                <c:pt idx="2109">
                  <c:v>38635.0</c:v>
                </c:pt>
                <c:pt idx="2110">
                  <c:v>38636.0</c:v>
                </c:pt>
                <c:pt idx="2111">
                  <c:v>38637.0</c:v>
                </c:pt>
                <c:pt idx="2112">
                  <c:v>38638.0</c:v>
                </c:pt>
                <c:pt idx="2113">
                  <c:v>38639.0</c:v>
                </c:pt>
                <c:pt idx="2114">
                  <c:v>38640.0</c:v>
                </c:pt>
                <c:pt idx="2115">
                  <c:v>38641.0</c:v>
                </c:pt>
                <c:pt idx="2116">
                  <c:v>38642.0</c:v>
                </c:pt>
                <c:pt idx="2117">
                  <c:v>38643.0</c:v>
                </c:pt>
                <c:pt idx="2118">
                  <c:v>38644.0</c:v>
                </c:pt>
                <c:pt idx="2119">
                  <c:v>38645.0</c:v>
                </c:pt>
                <c:pt idx="2120">
                  <c:v>38646.0</c:v>
                </c:pt>
                <c:pt idx="2121">
                  <c:v>38647.0</c:v>
                </c:pt>
                <c:pt idx="2122">
                  <c:v>38648.0</c:v>
                </c:pt>
                <c:pt idx="2123">
                  <c:v>38649.0</c:v>
                </c:pt>
                <c:pt idx="2124">
                  <c:v>38650.0</c:v>
                </c:pt>
                <c:pt idx="2125">
                  <c:v>38651.0</c:v>
                </c:pt>
                <c:pt idx="2126">
                  <c:v>38652.0</c:v>
                </c:pt>
                <c:pt idx="2127">
                  <c:v>38653.0</c:v>
                </c:pt>
                <c:pt idx="2128">
                  <c:v>38654.0</c:v>
                </c:pt>
                <c:pt idx="2129">
                  <c:v>38655.0</c:v>
                </c:pt>
                <c:pt idx="2130">
                  <c:v>38656.0</c:v>
                </c:pt>
                <c:pt idx="2131">
                  <c:v>38657.0</c:v>
                </c:pt>
                <c:pt idx="2132">
                  <c:v>38658.0</c:v>
                </c:pt>
                <c:pt idx="2133">
                  <c:v>38659.0</c:v>
                </c:pt>
                <c:pt idx="2134">
                  <c:v>38660.0</c:v>
                </c:pt>
                <c:pt idx="2135">
                  <c:v>38661.0</c:v>
                </c:pt>
                <c:pt idx="2136">
                  <c:v>38662.0</c:v>
                </c:pt>
                <c:pt idx="2137">
                  <c:v>38663.0</c:v>
                </c:pt>
                <c:pt idx="2138">
                  <c:v>38664.0</c:v>
                </c:pt>
                <c:pt idx="2139">
                  <c:v>38665.0</c:v>
                </c:pt>
                <c:pt idx="2140">
                  <c:v>38666.0</c:v>
                </c:pt>
                <c:pt idx="2141">
                  <c:v>38667.0</c:v>
                </c:pt>
                <c:pt idx="2142">
                  <c:v>38668.0</c:v>
                </c:pt>
                <c:pt idx="2143">
                  <c:v>38669.0</c:v>
                </c:pt>
                <c:pt idx="2144">
                  <c:v>38670.0</c:v>
                </c:pt>
                <c:pt idx="2145">
                  <c:v>38671.0</c:v>
                </c:pt>
                <c:pt idx="2146">
                  <c:v>38672.0</c:v>
                </c:pt>
                <c:pt idx="2147">
                  <c:v>38673.0</c:v>
                </c:pt>
                <c:pt idx="2148">
                  <c:v>38674.0</c:v>
                </c:pt>
                <c:pt idx="2149">
                  <c:v>38675.0</c:v>
                </c:pt>
                <c:pt idx="2150">
                  <c:v>38676.0</c:v>
                </c:pt>
                <c:pt idx="2151">
                  <c:v>38677.0</c:v>
                </c:pt>
                <c:pt idx="2152">
                  <c:v>38678.0</c:v>
                </c:pt>
                <c:pt idx="2153">
                  <c:v>38679.0</c:v>
                </c:pt>
                <c:pt idx="2154">
                  <c:v>38680.0</c:v>
                </c:pt>
                <c:pt idx="2155">
                  <c:v>38681.0</c:v>
                </c:pt>
                <c:pt idx="2156">
                  <c:v>38682.0</c:v>
                </c:pt>
                <c:pt idx="2157">
                  <c:v>38683.0</c:v>
                </c:pt>
                <c:pt idx="2158">
                  <c:v>38684.0</c:v>
                </c:pt>
                <c:pt idx="2159">
                  <c:v>38685.0</c:v>
                </c:pt>
                <c:pt idx="2160">
                  <c:v>38686.0</c:v>
                </c:pt>
                <c:pt idx="2161">
                  <c:v>38687.0</c:v>
                </c:pt>
                <c:pt idx="2162">
                  <c:v>38688.0</c:v>
                </c:pt>
                <c:pt idx="2163">
                  <c:v>38689.0</c:v>
                </c:pt>
                <c:pt idx="2164">
                  <c:v>38690.0</c:v>
                </c:pt>
                <c:pt idx="2165">
                  <c:v>38691.0</c:v>
                </c:pt>
                <c:pt idx="2166">
                  <c:v>38692.0</c:v>
                </c:pt>
                <c:pt idx="2167">
                  <c:v>38693.0</c:v>
                </c:pt>
                <c:pt idx="2168">
                  <c:v>38694.0</c:v>
                </c:pt>
                <c:pt idx="2169">
                  <c:v>38695.0</c:v>
                </c:pt>
                <c:pt idx="2170">
                  <c:v>38696.0</c:v>
                </c:pt>
                <c:pt idx="2171">
                  <c:v>38697.0</c:v>
                </c:pt>
                <c:pt idx="2172">
                  <c:v>38698.0</c:v>
                </c:pt>
                <c:pt idx="2173">
                  <c:v>38699.0</c:v>
                </c:pt>
                <c:pt idx="2174">
                  <c:v>38700.0</c:v>
                </c:pt>
                <c:pt idx="2175">
                  <c:v>38701.0</c:v>
                </c:pt>
                <c:pt idx="2176">
                  <c:v>38702.0</c:v>
                </c:pt>
                <c:pt idx="2177">
                  <c:v>38703.0</c:v>
                </c:pt>
                <c:pt idx="2178">
                  <c:v>38704.0</c:v>
                </c:pt>
                <c:pt idx="2179">
                  <c:v>38705.0</c:v>
                </c:pt>
                <c:pt idx="2180">
                  <c:v>38706.0</c:v>
                </c:pt>
                <c:pt idx="2181">
                  <c:v>38707.0</c:v>
                </c:pt>
                <c:pt idx="2182">
                  <c:v>38708.0</c:v>
                </c:pt>
                <c:pt idx="2183">
                  <c:v>38709.0</c:v>
                </c:pt>
                <c:pt idx="2184">
                  <c:v>38710.0</c:v>
                </c:pt>
                <c:pt idx="2185">
                  <c:v>38711.0</c:v>
                </c:pt>
                <c:pt idx="2186">
                  <c:v>38712.0</c:v>
                </c:pt>
                <c:pt idx="2187">
                  <c:v>38713.0</c:v>
                </c:pt>
                <c:pt idx="2188">
                  <c:v>38714.0</c:v>
                </c:pt>
                <c:pt idx="2189">
                  <c:v>38715.0</c:v>
                </c:pt>
                <c:pt idx="2190">
                  <c:v>38716.0</c:v>
                </c:pt>
                <c:pt idx="2191">
                  <c:v>38717.0</c:v>
                </c:pt>
                <c:pt idx="2192">
                  <c:v>38718.0</c:v>
                </c:pt>
                <c:pt idx="2193">
                  <c:v>38719.0</c:v>
                </c:pt>
                <c:pt idx="2194">
                  <c:v>38720.0</c:v>
                </c:pt>
                <c:pt idx="2195">
                  <c:v>38721.0</c:v>
                </c:pt>
                <c:pt idx="2196">
                  <c:v>38722.0</c:v>
                </c:pt>
                <c:pt idx="2197">
                  <c:v>38723.0</c:v>
                </c:pt>
                <c:pt idx="2198">
                  <c:v>38724.0</c:v>
                </c:pt>
                <c:pt idx="2199">
                  <c:v>38725.0</c:v>
                </c:pt>
                <c:pt idx="2200">
                  <c:v>38726.0</c:v>
                </c:pt>
                <c:pt idx="2201">
                  <c:v>38727.0</c:v>
                </c:pt>
                <c:pt idx="2202">
                  <c:v>38728.0</c:v>
                </c:pt>
                <c:pt idx="2203">
                  <c:v>38729.0</c:v>
                </c:pt>
                <c:pt idx="2204">
                  <c:v>38730.0</c:v>
                </c:pt>
                <c:pt idx="2205">
                  <c:v>38731.0</c:v>
                </c:pt>
                <c:pt idx="2206">
                  <c:v>38732.0</c:v>
                </c:pt>
                <c:pt idx="2207">
                  <c:v>38733.0</c:v>
                </c:pt>
                <c:pt idx="2208">
                  <c:v>38734.0</c:v>
                </c:pt>
                <c:pt idx="2209">
                  <c:v>38735.0</c:v>
                </c:pt>
                <c:pt idx="2210">
                  <c:v>38736.0</c:v>
                </c:pt>
                <c:pt idx="2211">
                  <c:v>38737.0</c:v>
                </c:pt>
                <c:pt idx="2212">
                  <c:v>38738.0</c:v>
                </c:pt>
                <c:pt idx="2213">
                  <c:v>38739.0</c:v>
                </c:pt>
                <c:pt idx="2214">
                  <c:v>38740.0</c:v>
                </c:pt>
                <c:pt idx="2215">
                  <c:v>38741.0</c:v>
                </c:pt>
                <c:pt idx="2216">
                  <c:v>38742.0</c:v>
                </c:pt>
                <c:pt idx="2217">
                  <c:v>38743.0</c:v>
                </c:pt>
                <c:pt idx="2218">
                  <c:v>38744.0</c:v>
                </c:pt>
                <c:pt idx="2219">
                  <c:v>38745.0</c:v>
                </c:pt>
                <c:pt idx="2220">
                  <c:v>38746.0</c:v>
                </c:pt>
                <c:pt idx="2221">
                  <c:v>38747.0</c:v>
                </c:pt>
                <c:pt idx="2222">
                  <c:v>38748.0</c:v>
                </c:pt>
                <c:pt idx="2223">
                  <c:v>38749.0</c:v>
                </c:pt>
                <c:pt idx="2224">
                  <c:v>38750.0</c:v>
                </c:pt>
                <c:pt idx="2225">
                  <c:v>38751.0</c:v>
                </c:pt>
                <c:pt idx="2226">
                  <c:v>38752.0</c:v>
                </c:pt>
                <c:pt idx="2227">
                  <c:v>38753.0</c:v>
                </c:pt>
                <c:pt idx="2228">
                  <c:v>38754.0</c:v>
                </c:pt>
                <c:pt idx="2229">
                  <c:v>38755.0</c:v>
                </c:pt>
                <c:pt idx="2230">
                  <c:v>38756.0</c:v>
                </c:pt>
                <c:pt idx="2231">
                  <c:v>38757.0</c:v>
                </c:pt>
                <c:pt idx="2232">
                  <c:v>38758.0</c:v>
                </c:pt>
                <c:pt idx="2233">
                  <c:v>38759.0</c:v>
                </c:pt>
                <c:pt idx="2234">
                  <c:v>38760.0</c:v>
                </c:pt>
                <c:pt idx="2235">
                  <c:v>38761.0</c:v>
                </c:pt>
                <c:pt idx="2236">
                  <c:v>38762.0</c:v>
                </c:pt>
                <c:pt idx="2237">
                  <c:v>38763.0</c:v>
                </c:pt>
                <c:pt idx="2238">
                  <c:v>38764.0</c:v>
                </c:pt>
                <c:pt idx="2239">
                  <c:v>38765.0</c:v>
                </c:pt>
                <c:pt idx="2240">
                  <c:v>38766.0</c:v>
                </c:pt>
                <c:pt idx="2241">
                  <c:v>38767.0</c:v>
                </c:pt>
                <c:pt idx="2242">
                  <c:v>38768.0</c:v>
                </c:pt>
                <c:pt idx="2243">
                  <c:v>38769.0</c:v>
                </c:pt>
                <c:pt idx="2244">
                  <c:v>38770.0</c:v>
                </c:pt>
                <c:pt idx="2245">
                  <c:v>38771.0</c:v>
                </c:pt>
                <c:pt idx="2246">
                  <c:v>38772.0</c:v>
                </c:pt>
                <c:pt idx="2247">
                  <c:v>38773.0</c:v>
                </c:pt>
                <c:pt idx="2248">
                  <c:v>38774.0</c:v>
                </c:pt>
                <c:pt idx="2249">
                  <c:v>38775.0</c:v>
                </c:pt>
                <c:pt idx="2250">
                  <c:v>38776.0</c:v>
                </c:pt>
                <c:pt idx="2251">
                  <c:v>38777.0</c:v>
                </c:pt>
                <c:pt idx="2252">
                  <c:v>38778.0</c:v>
                </c:pt>
                <c:pt idx="2253">
                  <c:v>38779.0</c:v>
                </c:pt>
                <c:pt idx="2254">
                  <c:v>38780.0</c:v>
                </c:pt>
                <c:pt idx="2255">
                  <c:v>38781.0</c:v>
                </c:pt>
                <c:pt idx="2256">
                  <c:v>38782.0</c:v>
                </c:pt>
                <c:pt idx="2257">
                  <c:v>38783.0</c:v>
                </c:pt>
                <c:pt idx="2258">
                  <c:v>38784.0</c:v>
                </c:pt>
                <c:pt idx="2259">
                  <c:v>38785.0</c:v>
                </c:pt>
                <c:pt idx="2260">
                  <c:v>38786.0</c:v>
                </c:pt>
                <c:pt idx="2261">
                  <c:v>38787.0</c:v>
                </c:pt>
                <c:pt idx="2262">
                  <c:v>38788.0</c:v>
                </c:pt>
                <c:pt idx="2263">
                  <c:v>38789.0</c:v>
                </c:pt>
                <c:pt idx="2264">
                  <c:v>38790.0</c:v>
                </c:pt>
                <c:pt idx="2265">
                  <c:v>38791.0</c:v>
                </c:pt>
                <c:pt idx="2266">
                  <c:v>38792.0</c:v>
                </c:pt>
                <c:pt idx="2267">
                  <c:v>38793.0</c:v>
                </c:pt>
                <c:pt idx="2268">
                  <c:v>38794.0</c:v>
                </c:pt>
                <c:pt idx="2269">
                  <c:v>38795.0</c:v>
                </c:pt>
                <c:pt idx="2270">
                  <c:v>38796.0</c:v>
                </c:pt>
                <c:pt idx="2271">
                  <c:v>38797.0</c:v>
                </c:pt>
                <c:pt idx="2272">
                  <c:v>38798.0</c:v>
                </c:pt>
                <c:pt idx="2273">
                  <c:v>38799.0</c:v>
                </c:pt>
                <c:pt idx="2274">
                  <c:v>38800.0</c:v>
                </c:pt>
                <c:pt idx="2275">
                  <c:v>38801.0</c:v>
                </c:pt>
                <c:pt idx="2276">
                  <c:v>38802.0</c:v>
                </c:pt>
                <c:pt idx="2277">
                  <c:v>38803.0</c:v>
                </c:pt>
                <c:pt idx="2278">
                  <c:v>38804.0</c:v>
                </c:pt>
                <c:pt idx="2279">
                  <c:v>38805.0</c:v>
                </c:pt>
                <c:pt idx="2280">
                  <c:v>38806.0</c:v>
                </c:pt>
                <c:pt idx="2281">
                  <c:v>38807.0</c:v>
                </c:pt>
                <c:pt idx="2282">
                  <c:v>38808.0</c:v>
                </c:pt>
                <c:pt idx="2283">
                  <c:v>38809.0</c:v>
                </c:pt>
                <c:pt idx="2284">
                  <c:v>38810.0</c:v>
                </c:pt>
                <c:pt idx="2285">
                  <c:v>38811.0</c:v>
                </c:pt>
                <c:pt idx="2286">
                  <c:v>38812.0</c:v>
                </c:pt>
                <c:pt idx="2287">
                  <c:v>38813.0</c:v>
                </c:pt>
                <c:pt idx="2288">
                  <c:v>38814.0</c:v>
                </c:pt>
                <c:pt idx="2289">
                  <c:v>38815.0</c:v>
                </c:pt>
                <c:pt idx="2290">
                  <c:v>38816.0</c:v>
                </c:pt>
                <c:pt idx="2291">
                  <c:v>38817.0</c:v>
                </c:pt>
                <c:pt idx="2292">
                  <c:v>38818.0</c:v>
                </c:pt>
                <c:pt idx="2293">
                  <c:v>38819.0</c:v>
                </c:pt>
                <c:pt idx="2294">
                  <c:v>38820.0</c:v>
                </c:pt>
                <c:pt idx="2295">
                  <c:v>38821.0</c:v>
                </c:pt>
                <c:pt idx="2296">
                  <c:v>38822.0</c:v>
                </c:pt>
                <c:pt idx="2297">
                  <c:v>38823.0</c:v>
                </c:pt>
                <c:pt idx="2298">
                  <c:v>38824.0</c:v>
                </c:pt>
                <c:pt idx="2299">
                  <c:v>38825.0</c:v>
                </c:pt>
                <c:pt idx="2300">
                  <c:v>38826.0</c:v>
                </c:pt>
                <c:pt idx="2301">
                  <c:v>38827.0</c:v>
                </c:pt>
                <c:pt idx="2302">
                  <c:v>38828.0</c:v>
                </c:pt>
                <c:pt idx="2303">
                  <c:v>38829.0</c:v>
                </c:pt>
                <c:pt idx="2304">
                  <c:v>38830.0</c:v>
                </c:pt>
                <c:pt idx="2305">
                  <c:v>38831.0</c:v>
                </c:pt>
                <c:pt idx="2306">
                  <c:v>38832.0</c:v>
                </c:pt>
                <c:pt idx="2307">
                  <c:v>38833.0</c:v>
                </c:pt>
                <c:pt idx="2308">
                  <c:v>38834.0</c:v>
                </c:pt>
                <c:pt idx="2309">
                  <c:v>38835.0</c:v>
                </c:pt>
                <c:pt idx="2310">
                  <c:v>38836.0</c:v>
                </c:pt>
                <c:pt idx="2311">
                  <c:v>38837.0</c:v>
                </c:pt>
                <c:pt idx="2312">
                  <c:v>38838.0</c:v>
                </c:pt>
                <c:pt idx="2313">
                  <c:v>38839.0</c:v>
                </c:pt>
                <c:pt idx="2314">
                  <c:v>38840.0</c:v>
                </c:pt>
                <c:pt idx="2315">
                  <c:v>38841.0</c:v>
                </c:pt>
                <c:pt idx="2316">
                  <c:v>38842.0</c:v>
                </c:pt>
                <c:pt idx="2317">
                  <c:v>38843.0</c:v>
                </c:pt>
                <c:pt idx="2318">
                  <c:v>38844.0</c:v>
                </c:pt>
                <c:pt idx="2319">
                  <c:v>38845.0</c:v>
                </c:pt>
                <c:pt idx="2320">
                  <c:v>38846.0</c:v>
                </c:pt>
                <c:pt idx="2321">
                  <c:v>38847.0</c:v>
                </c:pt>
                <c:pt idx="2322">
                  <c:v>38848.0</c:v>
                </c:pt>
                <c:pt idx="2323">
                  <c:v>38849.0</c:v>
                </c:pt>
                <c:pt idx="2324">
                  <c:v>38850.0</c:v>
                </c:pt>
                <c:pt idx="2325">
                  <c:v>38851.0</c:v>
                </c:pt>
                <c:pt idx="2326">
                  <c:v>38852.0</c:v>
                </c:pt>
                <c:pt idx="2327">
                  <c:v>38853.0</c:v>
                </c:pt>
                <c:pt idx="2328">
                  <c:v>38854.0</c:v>
                </c:pt>
                <c:pt idx="2329">
                  <c:v>38855.0</c:v>
                </c:pt>
                <c:pt idx="2330">
                  <c:v>38856.0</c:v>
                </c:pt>
                <c:pt idx="2331">
                  <c:v>38857.0</c:v>
                </c:pt>
                <c:pt idx="2332">
                  <c:v>38858.0</c:v>
                </c:pt>
                <c:pt idx="2333">
                  <c:v>38859.0</c:v>
                </c:pt>
                <c:pt idx="2334">
                  <c:v>38860.0</c:v>
                </c:pt>
                <c:pt idx="2335">
                  <c:v>38861.0</c:v>
                </c:pt>
                <c:pt idx="2336">
                  <c:v>38862.0</c:v>
                </c:pt>
                <c:pt idx="2337">
                  <c:v>38863.0</c:v>
                </c:pt>
                <c:pt idx="2338">
                  <c:v>38864.0</c:v>
                </c:pt>
                <c:pt idx="2339">
                  <c:v>38865.0</c:v>
                </c:pt>
                <c:pt idx="2340">
                  <c:v>38866.0</c:v>
                </c:pt>
                <c:pt idx="2341">
                  <c:v>38867.0</c:v>
                </c:pt>
                <c:pt idx="2342">
                  <c:v>38868.0</c:v>
                </c:pt>
                <c:pt idx="2343">
                  <c:v>38869.0</c:v>
                </c:pt>
                <c:pt idx="2344">
                  <c:v>38870.0</c:v>
                </c:pt>
                <c:pt idx="2345">
                  <c:v>38871.0</c:v>
                </c:pt>
                <c:pt idx="2346">
                  <c:v>38872.0</c:v>
                </c:pt>
                <c:pt idx="2347">
                  <c:v>38873.0</c:v>
                </c:pt>
                <c:pt idx="2348">
                  <c:v>38874.0</c:v>
                </c:pt>
                <c:pt idx="2349">
                  <c:v>38875.0</c:v>
                </c:pt>
                <c:pt idx="2350">
                  <c:v>38876.0</c:v>
                </c:pt>
                <c:pt idx="2351">
                  <c:v>38877.0</c:v>
                </c:pt>
                <c:pt idx="2352">
                  <c:v>38878.0</c:v>
                </c:pt>
                <c:pt idx="2353">
                  <c:v>38879.0</c:v>
                </c:pt>
                <c:pt idx="2354">
                  <c:v>38880.0</c:v>
                </c:pt>
                <c:pt idx="2355">
                  <c:v>38881.0</c:v>
                </c:pt>
                <c:pt idx="2356">
                  <c:v>38882.0</c:v>
                </c:pt>
                <c:pt idx="2357">
                  <c:v>38883.0</c:v>
                </c:pt>
                <c:pt idx="2358">
                  <c:v>38884.0</c:v>
                </c:pt>
                <c:pt idx="2359">
                  <c:v>38885.0</c:v>
                </c:pt>
                <c:pt idx="2360">
                  <c:v>38886.0</c:v>
                </c:pt>
                <c:pt idx="2361">
                  <c:v>38887.0</c:v>
                </c:pt>
                <c:pt idx="2362">
                  <c:v>38888.0</c:v>
                </c:pt>
                <c:pt idx="2363">
                  <c:v>38889.0</c:v>
                </c:pt>
                <c:pt idx="2364">
                  <c:v>38890.0</c:v>
                </c:pt>
                <c:pt idx="2365">
                  <c:v>38891.0</c:v>
                </c:pt>
                <c:pt idx="2366">
                  <c:v>38892.0</c:v>
                </c:pt>
                <c:pt idx="2367">
                  <c:v>38893.0</c:v>
                </c:pt>
                <c:pt idx="2368">
                  <c:v>38894.0</c:v>
                </c:pt>
                <c:pt idx="2369">
                  <c:v>38895.0</c:v>
                </c:pt>
                <c:pt idx="2370">
                  <c:v>38896.0</c:v>
                </c:pt>
                <c:pt idx="2371">
                  <c:v>38897.0</c:v>
                </c:pt>
                <c:pt idx="2372">
                  <c:v>38898.0</c:v>
                </c:pt>
                <c:pt idx="2373">
                  <c:v>38899.0</c:v>
                </c:pt>
                <c:pt idx="2374">
                  <c:v>38900.0</c:v>
                </c:pt>
                <c:pt idx="2375">
                  <c:v>38901.0</c:v>
                </c:pt>
                <c:pt idx="2376">
                  <c:v>38902.0</c:v>
                </c:pt>
                <c:pt idx="2377">
                  <c:v>38903.0</c:v>
                </c:pt>
                <c:pt idx="2378">
                  <c:v>38904.0</c:v>
                </c:pt>
                <c:pt idx="2379">
                  <c:v>38905.0</c:v>
                </c:pt>
                <c:pt idx="2380">
                  <c:v>38906.0</c:v>
                </c:pt>
                <c:pt idx="2381">
                  <c:v>38907.0</c:v>
                </c:pt>
                <c:pt idx="2382">
                  <c:v>38908.0</c:v>
                </c:pt>
                <c:pt idx="2383">
                  <c:v>38909.0</c:v>
                </c:pt>
                <c:pt idx="2384">
                  <c:v>38910.0</c:v>
                </c:pt>
                <c:pt idx="2385">
                  <c:v>38911.0</c:v>
                </c:pt>
                <c:pt idx="2386">
                  <c:v>38912.0</c:v>
                </c:pt>
                <c:pt idx="2387">
                  <c:v>38913.0</c:v>
                </c:pt>
                <c:pt idx="2388">
                  <c:v>38914.0</c:v>
                </c:pt>
                <c:pt idx="2389">
                  <c:v>38915.0</c:v>
                </c:pt>
                <c:pt idx="2390">
                  <c:v>38916.0</c:v>
                </c:pt>
                <c:pt idx="2391">
                  <c:v>38917.0</c:v>
                </c:pt>
                <c:pt idx="2392">
                  <c:v>38918.0</c:v>
                </c:pt>
                <c:pt idx="2393">
                  <c:v>38919.0</c:v>
                </c:pt>
                <c:pt idx="2394">
                  <c:v>38920.0</c:v>
                </c:pt>
                <c:pt idx="2395">
                  <c:v>38921.0</c:v>
                </c:pt>
                <c:pt idx="2396">
                  <c:v>38922.0</c:v>
                </c:pt>
                <c:pt idx="2397">
                  <c:v>38923.0</c:v>
                </c:pt>
                <c:pt idx="2398">
                  <c:v>38924.0</c:v>
                </c:pt>
                <c:pt idx="2399">
                  <c:v>38925.0</c:v>
                </c:pt>
                <c:pt idx="2400">
                  <c:v>38926.0</c:v>
                </c:pt>
                <c:pt idx="2401">
                  <c:v>38927.0</c:v>
                </c:pt>
                <c:pt idx="2402">
                  <c:v>38928.0</c:v>
                </c:pt>
                <c:pt idx="2403">
                  <c:v>38929.0</c:v>
                </c:pt>
                <c:pt idx="2404">
                  <c:v>38930.0</c:v>
                </c:pt>
                <c:pt idx="2405">
                  <c:v>38931.0</c:v>
                </c:pt>
                <c:pt idx="2406">
                  <c:v>38932.0</c:v>
                </c:pt>
                <c:pt idx="2407">
                  <c:v>38933.0</c:v>
                </c:pt>
                <c:pt idx="2408">
                  <c:v>38934.0</c:v>
                </c:pt>
                <c:pt idx="2409">
                  <c:v>38935.0</c:v>
                </c:pt>
                <c:pt idx="2410">
                  <c:v>38936.0</c:v>
                </c:pt>
                <c:pt idx="2411">
                  <c:v>38937.0</c:v>
                </c:pt>
                <c:pt idx="2412">
                  <c:v>38938.0</c:v>
                </c:pt>
                <c:pt idx="2413">
                  <c:v>38939.0</c:v>
                </c:pt>
                <c:pt idx="2414">
                  <c:v>38940.0</c:v>
                </c:pt>
                <c:pt idx="2415">
                  <c:v>38941.0</c:v>
                </c:pt>
                <c:pt idx="2416">
                  <c:v>38942.0</c:v>
                </c:pt>
                <c:pt idx="2417">
                  <c:v>38943.0</c:v>
                </c:pt>
                <c:pt idx="2418">
                  <c:v>38944.0</c:v>
                </c:pt>
                <c:pt idx="2419">
                  <c:v>38945.0</c:v>
                </c:pt>
                <c:pt idx="2420">
                  <c:v>38946.0</c:v>
                </c:pt>
                <c:pt idx="2421">
                  <c:v>38947.0</c:v>
                </c:pt>
                <c:pt idx="2422">
                  <c:v>38948.0</c:v>
                </c:pt>
                <c:pt idx="2423">
                  <c:v>38949.0</c:v>
                </c:pt>
                <c:pt idx="2424">
                  <c:v>38950.0</c:v>
                </c:pt>
                <c:pt idx="2425">
                  <c:v>38951.0</c:v>
                </c:pt>
                <c:pt idx="2426">
                  <c:v>38952.0</c:v>
                </c:pt>
                <c:pt idx="2427">
                  <c:v>38953.0</c:v>
                </c:pt>
                <c:pt idx="2428">
                  <c:v>38954.0</c:v>
                </c:pt>
                <c:pt idx="2429">
                  <c:v>38955.0</c:v>
                </c:pt>
                <c:pt idx="2430">
                  <c:v>38956.0</c:v>
                </c:pt>
                <c:pt idx="2431">
                  <c:v>38957.0</c:v>
                </c:pt>
                <c:pt idx="2432">
                  <c:v>38958.0</c:v>
                </c:pt>
                <c:pt idx="2433">
                  <c:v>38959.0</c:v>
                </c:pt>
                <c:pt idx="2434">
                  <c:v>38960.0</c:v>
                </c:pt>
                <c:pt idx="2435">
                  <c:v>38961.0</c:v>
                </c:pt>
                <c:pt idx="2436">
                  <c:v>38962.0</c:v>
                </c:pt>
                <c:pt idx="2437">
                  <c:v>38963.0</c:v>
                </c:pt>
                <c:pt idx="2438">
                  <c:v>38964.0</c:v>
                </c:pt>
                <c:pt idx="2439">
                  <c:v>38965.0</c:v>
                </c:pt>
                <c:pt idx="2440">
                  <c:v>38966.0</c:v>
                </c:pt>
                <c:pt idx="2441">
                  <c:v>38967.0</c:v>
                </c:pt>
                <c:pt idx="2442">
                  <c:v>38968.0</c:v>
                </c:pt>
                <c:pt idx="2443">
                  <c:v>38969.0</c:v>
                </c:pt>
                <c:pt idx="2444">
                  <c:v>38970.0</c:v>
                </c:pt>
                <c:pt idx="2445">
                  <c:v>38971.0</c:v>
                </c:pt>
                <c:pt idx="2446">
                  <c:v>38972.0</c:v>
                </c:pt>
                <c:pt idx="2447">
                  <c:v>38973.0</c:v>
                </c:pt>
                <c:pt idx="2448">
                  <c:v>38974.0</c:v>
                </c:pt>
                <c:pt idx="2449">
                  <c:v>38975.0</c:v>
                </c:pt>
                <c:pt idx="2450">
                  <c:v>38976.0</c:v>
                </c:pt>
                <c:pt idx="2451">
                  <c:v>38977.0</c:v>
                </c:pt>
                <c:pt idx="2452">
                  <c:v>38978.0</c:v>
                </c:pt>
                <c:pt idx="2453">
                  <c:v>38979.0</c:v>
                </c:pt>
                <c:pt idx="2454">
                  <c:v>38980.0</c:v>
                </c:pt>
                <c:pt idx="2455">
                  <c:v>38981.0</c:v>
                </c:pt>
                <c:pt idx="2456">
                  <c:v>38982.0</c:v>
                </c:pt>
                <c:pt idx="2457">
                  <c:v>38983.0</c:v>
                </c:pt>
                <c:pt idx="2458">
                  <c:v>38984.0</c:v>
                </c:pt>
                <c:pt idx="2459">
                  <c:v>38985.0</c:v>
                </c:pt>
                <c:pt idx="2460">
                  <c:v>38986.0</c:v>
                </c:pt>
                <c:pt idx="2461">
                  <c:v>38987.0</c:v>
                </c:pt>
                <c:pt idx="2462">
                  <c:v>38988.0</c:v>
                </c:pt>
                <c:pt idx="2463">
                  <c:v>38989.0</c:v>
                </c:pt>
                <c:pt idx="2464">
                  <c:v>38990.0</c:v>
                </c:pt>
                <c:pt idx="2465">
                  <c:v>38991.0</c:v>
                </c:pt>
                <c:pt idx="2466">
                  <c:v>38992.0</c:v>
                </c:pt>
                <c:pt idx="2467">
                  <c:v>38993.0</c:v>
                </c:pt>
                <c:pt idx="2468">
                  <c:v>38994.0</c:v>
                </c:pt>
                <c:pt idx="2469">
                  <c:v>38995.0</c:v>
                </c:pt>
                <c:pt idx="2470">
                  <c:v>38996.0</c:v>
                </c:pt>
                <c:pt idx="2471">
                  <c:v>38997.0</c:v>
                </c:pt>
                <c:pt idx="2472">
                  <c:v>38998.0</c:v>
                </c:pt>
                <c:pt idx="2473">
                  <c:v>38999.0</c:v>
                </c:pt>
                <c:pt idx="2474">
                  <c:v>39000.0</c:v>
                </c:pt>
                <c:pt idx="2475">
                  <c:v>39001.0</c:v>
                </c:pt>
                <c:pt idx="2476">
                  <c:v>39002.0</c:v>
                </c:pt>
                <c:pt idx="2477">
                  <c:v>39003.0</c:v>
                </c:pt>
                <c:pt idx="2478">
                  <c:v>39004.0</c:v>
                </c:pt>
                <c:pt idx="2479">
                  <c:v>39005.0</c:v>
                </c:pt>
                <c:pt idx="2480">
                  <c:v>39006.0</c:v>
                </c:pt>
                <c:pt idx="2481">
                  <c:v>39007.0</c:v>
                </c:pt>
                <c:pt idx="2482">
                  <c:v>39008.0</c:v>
                </c:pt>
                <c:pt idx="2483">
                  <c:v>39009.0</c:v>
                </c:pt>
                <c:pt idx="2484">
                  <c:v>39010.0</c:v>
                </c:pt>
                <c:pt idx="2485">
                  <c:v>39011.0</c:v>
                </c:pt>
                <c:pt idx="2486">
                  <c:v>39012.0</c:v>
                </c:pt>
                <c:pt idx="2487">
                  <c:v>39013.0</c:v>
                </c:pt>
                <c:pt idx="2488">
                  <c:v>39014.0</c:v>
                </c:pt>
                <c:pt idx="2489">
                  <c:v>39015.0</c:v>
                </c:pt>
                <c:pt idx="2490">
                  <c:v>39016.0</c:v>
                </c:pt>
                <c:pt idx="2491">
                  <c:v>39017.0</c:v>
                </c:pt>
                <c:pt idx="2492">
                  <c:v>39018.0</c:v>
                </c:pt>
                <c:pt idx="2493">
                  <c:v>39019.0</c:v>
                </c:pt>
                <c:pt idx="2494">
                  <c:v>39020.0</c:v>
                </c:pt>
                <c:pt idx="2495">
                  <c:v>39021.0</c:v>
                </c:pt>
                <c:pt idx="2496">
                  <c:v>39022.0</c:v>
                </c:pt>
                <c:pt idx="2497">
                  <c:v>39023.0</c:v>
                </c:pt>
                <c:pt idx="2498">
                  <c:v>39024.0</c:v>
                </c:pt>
                <c:pt idx="2499">
                  <c:v>39025.0</c:v>
                </c:pt>
                <c:pt idx="2500">
                  <c:v>39026.0</c:v>
                </c:pt>
                <c:pt idx="2501">
                  <c:v>39027.0</c:v>
                </c:pt>
                <c:pt idx="2502">
                  <c:v>39028.0</c:v>
                </c:pt>
                <c:pt idx="2503">
                  <c:v>39029.0</c:v>
                </c:pt>
                <c:pt idx="2504">
                  <c:v>39030.0</c:v>
                </c:pt>
                <c:pt idx="2505">
                  <c:v>39031.0</c:v>
                </c:pt>
                <c:pt idx="2506">
                  <c:v>39032.0</c:v>
                </c:pt>
                <c:pt idx="2507">
                  <c:v>39033.0</c:v>
                </c:pt>
                <c:pt idx="2508">
                  <c:v>39034.0</c:v>
                </c:pt>
                <c:pt idx="2509">
                  <c:v>39035.0</c:v>
                </c:pt>
                <c:pt idx="2510">
                  <c:v>39036.0</c:v>
                </c:pt>
                <c:pt idx="2511">
                  <c:v>39037.0</c:v>
                </c:pt>
                <c:pt idx="2512">
                  <c:v>39038.0</c:v>
                </c:pt>
                <c:pt idx="2513">
                  <c:v>39039.0</c:v>
                </c:pt>
                <c:pt idx="2514">
                  <c:v>39040.0</c:v>
                </c:pt>
                <c:pt idx="2515">
                  <c:v>39041.0</c:v>
                </c:pt>
                <c:pt idx="2516">
                  <c:v>39042.0</c:v>
                </c:pt>
                <c:pt idx="2517">
                  <c:v>39043.0</c:v>
                </c:pt>
                <c:pt idx="2518">
                  <c:v>39044.0</c:v>
                </c:pt>
                <c:pt idx="2519">
                  <c:v>39045.0</c:v>
                </c:pt>
                <c:pt idx="2520">
                  <c:v>39046.0</c:v>
                </c:pt>
                <c:pt idx="2521">
                  <c:v>39047.0</c:v>
                </c:pt>
                <c:pt idx="2522">
                  <c:v>39048.0</c:v>
                </c:pt>
                <c:pt idx="2523">
                  <c:v>39049.0</c:v>
                </c:pt>
                <c:pt idx="2524">
                  <c:v>39050.0</c:v>
                </c:pt>
                <c:pt idx="2525">
                  <c:v>39051.0</c:v>
                </c:pt>
                <c:pt idx="2526">
                  <c:v>39052.0</c:v>
                </c:pt>
                <c:pt idx="2527">
                  <c:v>39053.0</c:v>
                </c:pt>
                <c:pt idx="2528">
                  <c:v>39054.0</c:v>
                </c:pt>
                <c:pt idx="2529">
                  <c:v>39055.0</c:v>
                </c:pt>
                <c:pt idx="2530">
                  <c:v>39056.0</c:v>
                </c:pt>
                <c:pt idx="2531">
                  <c:v>39057.0</c:v>
                </c:pt>
                <c:pt idx="2532">
                  <c:v>39058.0</c:v>
                </c:pt>
                <c:pt idx="2533">
                  <c:v>39059.0</c:v>
                </c:pt>
                <c:pt idx="2534">
                  <c:v>39060.0</c:v>
                </c:pt>
                <c:pt idx="2535">
                  <c:v>39061.0</c:v>
                </c:pt>
                <c:pt idx="2536">
                  <c:v>39062.0</c:v>
                </c:pt>
                <c:pt idx="2537">
                  <c:v>39063.0</c:v>
                </c:pt>
                <c:pt idx="2538">
                  <c:v>39064.0</c:v>
                </c:pt>
                <c:pt idx="2539">
                  <c:v>39065.0</c:v>
                </c:pt>
                <c:pt idx="2540">
                  <c:v>39066.0</c:v>
                </c:pt>
                <c:pt idx="2541">
                  <c:v>39067.0</c:v>
                </c:pt>
                <c:pt idx="2542">
                  <c:v>39068.0</c:v>
                </c:pt>
                <c:pt idx="2543">
                  <c:v>39069.0</c:v>
                </c:pt>
                <c:pt idx="2544">
                  <c:v>39070.0</c:v>
                </c:pt>
                <c:pt idx="2545">
                  <c:v>39071.0</c:v>
                </c:pt>
                <c:pt idx="2546">
                  <c:v>39072.0</c:v>
                </c:pt>
                <c:pt idx="2547">
                  <c:v>39073.0</c:v>
                </c:pt>
                <c:pt idx="2548">
                  <c:v>39074.0</c:v>
                </c:pt>
                <c:pt idx="2549">
                  <c:v>39075.0</c:v>
                </c:pt>
                <c:pt idx="2550">
                  <c:v>39076.0</c:v>
                </c:pt>
                <c:pt idx="2551">
                  <c:v>39077.0</c:v>
                </c:pt>
                <c:pt idx="2552">
                  <c:v>39078.0</c:v>
                </c:pt>
                <c:pt idx="2553">
                  <c:v>39079.0</c:v>
                </c:pt>
                <c:pt idx="2554">
                  <c:v>39080.0</c:v>
                </c:pt>
                <c:pt idx="2555">
                  <c:v>39081.0</c:v>
                </c:pt>
                <c:pt idx="2556">
                  <c:v>39082.0</c:v>
                </c:pt>
                <c:pt idx="2557">
                  <c:v>39083.0</c:v>
                </c:pt>
                <c:pt idx="2558">
                  <c:v>39084.0</c:v>
                </c:pt>
                <c:pt idx="2559">
                  <c:v>39085.0</c:v>
                </c:pt>
                <c:pt idx="2560">
                  <c:v>39086.0</c:v>
                </c:pt>
                <c:pt idx="2561">
                  <c:v>39087.0</c:v>
                </c:pt>
                <c:pt idx="2562">
                  <c:v>39088.0</c:v>
                </c:pt>
                <c:pt idx="2563">
                  <c:v>39089.0</c:v>
                </c:pt>
                <c:pt idx="2564">
                  <c:v>39090.0</c:v>
                </c:pt>
                <c:pt idx="2565">
                  <c:v>39091.0</c:v>
                </c:pt>
                <c:pt idx="2566">
                  <c:v>39092.0</c:v>
                </c:pt>
                <c:pt idx="2567">
                  <c:v>39093.0</c:v>
                </c:pt>
                <c:pt idx="2568">
                  <c:v>39094.0</c:v>
                </c:pt>
                <c:pt idx="2569">
                  <c:v>39095.0</c:v>
                </c:pt>
                <c:pt idx="2570">
                  <c:v>39096.0</c:v>
                </c:pt>
                <c:pt idx="2571">
                  <c:v>39097.0</c:v>
                </c:pt>
                <c:pt idx="2572">
                  <c:v>39098.0</c:v>
                </c:pt>
                <c:pt idx="2573">
                  <c:v>39099.0</c:v>
                </c:pt>
                <c:pt idx="2574">
                  <c:v>39100.0</c:v>
                </c:pt>
                <c:pt idx="2575">
                  <c:v>39101.0</c:v>
                </c:pt>
                <c:pt idx="2576">
                  <c:v>39102.0</c:v>
                </c:pt>
                <c:pt idx="2577">
                  <c:v>39103.0</c:v>
                </c:pt>
                <c:pt idx="2578">
                  <c:v>39104.0</c:v>
                </c:pt>
                <c:pt idx="2579">
                  <c:v>39105.0</c:v>
                </c:pt>
                <c:pt idx="2580">
                  <c:v>39106.0</c:v>
                </c:pt>
                <c:pt idx="2581">
                  <c:v>39107.0</c:v>
                </c:pt>
                <c:pt idx="2582">
                  <c:v>39108.0</c:v>
                </c:pt>
                <c:pt idx="2583">
                  <c:v>39109.0</c:v>
                </c:pt>
                <c:pt idx="2584">
                  <c:v>39110.0</c:v>
                </c:pt>
                <c:pt idx="2585">
                  <c:v>39111.0</c:v>
                </c:pt>
                <c:pt idx="2586">
                  <c:v>39112.0</c:v>
                </c:pt>
                <c:pt idx="2587">
                  <c:v>39113.0</c:v>
                </c:pt>
                <c:pt idx="2588">
                  <c:v>39114.0</c:v>
                </c:pt>
                <c:pt idx="2589">
                  <c:v>39115.0</c:v>
                </c:pt>
                <c:pt idx="2590">
                  <c:v>39116.0</c:v>
                </c:pt>
                <c:pt idx="2591">
                  <c:v>39117.0</c:v>
                </c:pt>
                <c:pt idx="2592">
                  <c:v>39118.0</c:v>
                </c:pt>
                <c:pt idx="2593">
                  <c:v>39119.0</c:v>
                </c:pt>
                <c:pt idx="2594">
                  <c:v>39120.0</c:v>
                </c:pt>
                <c:pt idx="2595">
                  <c:v>39121.0</c:v>
                </c:pt>
                <c:pt idx="2596">
                  <c:v>39122.0</c:v>
                </c:pt>
                <c:pt idx="2597">
                  <c:v>39123.0</c:v>
                </c:pt>
                <c:pt idx="2598">
                  <c:v>39124.0</c:v>
                </c:pt>
                <c:pt idx="2599">
                  <c:v>39125.0</c:v>
                </c:pt>
                <c:pt idx="2600">
                  <c:v>39126.0</c:v>
                </c:pt>
                <c:pt idx="2601">
                  <c:v>39127.0</c:v>
                </c:pt>
                <c:pt idx="2602">
                  <c:v>39128.0</c:v>
                </c:pt>
                <c:pt idx="2603">
                  <c:v>39129.0</c:v>
                </c:pt>
                <c:pt idx="2604">
                  <c:v>39130.0</c:v>
                </c:pt>
                <c:pt idx="2605">
                  <c:v>39131.0</c:v>
                </c:pt>
                <c:pt idx="2606">
                  <c:v>39132.0</c:v>
                </c:pt>
                <c:pt idx="2607">
                  <c:v>39133.0</c:v>
                </c:pt>
                <c:pt idx="2608">
                  <c:v>39134.0</c:v>
                </c:pt>
                <c:pt idx="2609">
                  <c:v>39135.0</c:v>
                </c:pt>
                <c:pt idx="2610">
                  <c:v>39136.0</c:v>
                </c:pt>
                <c:pt idx="2611">
                  <c:v>39137.0</c:v>
                </c:pt>
                <c:pt idx="2612">
                  <c:v>39138.0</c:v>
                </c:pt>
                <c:pt idx="2613">
                  <c:v>39139.0</c:v>
                </c:pt>
                <c:pt idx="2614">
                  <c:v>39140.0</c:v>
                </c:pt>
                <c:pt idx="2615">
                  <c:v>39141.0</c:v>
                </c:pt>
                <c:pt idx="2616">
                  <c:v>39142.0</c:v>
                </c:pt>
                <c:pt idx="2617">
                  <c:v>39143.0</c:v>
                </c:pt>
                <c:pt idx="2618">
                  <c:v>39144.0</c:v>
                </c:pt>
                <c:pt idx="2619">
                  <c:v>39145.0</c:v>
                </c:pt>
                <c:pt idx="2620">
                  <c:v>39146.0</c:v>
                </c:pt>
                <c:pt idx="2621">
                  <c:v>39147.0</c:v>
                </c:pt>
                <c:pt idx="2622">
                  <c:v>39148.0</c:v>
                </c:pt>
                <c:pt idx="2623">
                  <c:v>39149.0</c:v>
                </c:pt>
                <c:pt idx="2624">
                  <c:v>39150.0</c:v>
                </c:pt>
                <c:pt idx="2625">
                  <c:v>39151.0</c:v>
                </c:pt>
                <c:pt idx="2626">
                  <c:v>39152.0</c:v>
                </c:pt>
                <c:pt idx="2627">
                  <c:v>39153.0</c:v>
                </c:pt>
                <c:pt idx="2628">
                  <c:v>39154.0</c:v>
                </c:pt>
                <c:pt idx="2629">
                  <c:v>39155.0</c:v>
                </c:pt>
                <c:pt idx="2630">
                  <c:v>39156.0</c:v>
                </c:pt>
                <c:pt idx="2631">
                  <c:v>39157.0</c:v>
                </c:pt>
                <c:pt idx="2632">
                  <c:v>39158.0</c:v>
                </c:pt>
                <c:pt idx="2633">
                  <c:v>39159.0</c:v>
                </c:pt>
                <c:pt idx="2634">
                  <c:v>39160.0</c:v>
                </c:pt>
                <c:pt idx="2635">
                  <c:v>39161.0</c:v>
                </c:pt>
                <c:pt idx="2636">
                  <c:v>39162.0</c:v>
                </c:pt>
                <c:pt idx="2637">
                  <c:v>39163.0</c:v>
                </c:pt>
                <c:pt idx="2638">
                  <c:v>39164.0</c:v>
                </c:pt>
                <c:pt idx="2639">
                  <c:v>39165.0</c:v>
                </c:pt>
                <c:pt idx="2640">
                  <c:v>39166.0</c:v>
                </c:pt>
                <c:pt idx="2641">
                  <c:v>39167.0</c:v>
                </c:pt>
                <c:pt idx="2642">
                  <c:v>39168.0</c:v>
                </c:pt>
                <c:pt idx="2643">
                  <c:v>39169.0</c:v>
                </c:pt>
                <c:pt idx="2644">
                  <c:v>39170.0</c:v>
                </c:pt>
                <c:pt idx="2645">
                  <c:v>39171.0</c:v>
                </c:pt>
                <c:pt idx="2646">
                  <c:v>39172.0</c:v>
                </c:pt>
                <c:pt idx="2647">
                  <c:v>39173.0</c:v>
                </c:pt>
                <c:pt idx="2648">
                  <c:v>39174.0</c:v>
                </c:pt>
                <c:pt idx="2649">
                  <c:v>39175.0</c:v>
                </c:pt>
                <c:pt idx="2650">
                  <c:v>39176.0</c:v>
                </c:pt>
                <c:pt idx="2651">
                  <c:v>39177.0</c:v>
                </c:pt>
                <c:pt idx="2652">
                  <c:v>39178.0</c:v>
                </c:pt>
                <c:pt idx="2653">
                  <c:v>39179.0</c:v>
                </c:pt>
                <c:pt idx="2654">
                  <c:v>39180.0</c:v>
                </c:pt>
                <c:pt idx="2655">
                  <c:v>39181.0</c:v>
                </c:pt>
                <c:pt idx="2656">
                  <c:v>39182.0</c:v>
                </c:pt>
                <c:pt idx="2657">
                  <c:v>39183.0</c:v>
                </c:pt>
                <c:pt idx="2658">
                  <c:v>39184.0</c:v>
                </c:pt>
                <c:pt idx="2659">
                  <c:v>39185.0</c:v>
                </c:pt>
                <c:pt idx="2660">
                  <c:v>39186.0</c:v>
                </c:pt>
                <c:pt idx="2661">
                  <c:v>39187.0</c:v>
                </c:pt>
                <c:pt idx="2662">
                  <c:v>39188.0</c:v>
                </c:pt>
                <c:pt idx="2663">
                  <c:v>39189.0</c:v>
                </c:pt>
                <c:pt idx="2664">
                  <c:v>39190.0</c:v>
                </c:pt>
                <c:pt idx="2665">
                  <c:v>39191.0</c:v>
                </c:pt>
                <c:pt idx="2666">
                  <c:v>39192.0</c:v>
                </c:pt>
                <c:pt idx="2667">
                  <c:v>39193.0</c:v>
                </c:pt>
                <c:pt idx="2668">
                  <c:v>39194.0</c:v>
                </c:pt>
                <c:pt idx="2669">
                  <c:v>39195.0</c:v>
                </c:pt>
                <c:pt idx="2670">
                  <c:v>39196.0</c:v>
                </c:pt>
                <c:pt idx="2671">
                  <c:v>39197.0</c:v>
                </c:pt>
                <c:pt idx="2672">
                  <c:v>39198.0</c:v>
                </c:pt>
                <c:pt idx="2673">
                  <c:v>39199.0</c:v>
                </c:pt>
                <c:pt idx="2674">
                  <c:v>39200.0</c:v>
                </c:pt>
                <c:pt idx="2675">
                  <c:v>39201.0</c:v>
                </c:pt>
                <c:pt idx="2676">
                  <c:v>39202.0</c:v>
                </c:pt>
                <c:pt idx="2677">
                  <c:v>39203.0</c:v>
                </c:pt>
                <c:pt idx="2678">
                  <c:v>39204.0</c:v>
                </c:pt>
                <c:pt idx="2679">
                  <c:v>39205.0</c:v>
                </c:pt>
                <c:pt idx="2680">
                  <c:v>39206.0</c:v>
                </c:pt>
                <c:pt idx="2681">
                  <c:v>39207.0</c:v>
                </c:pt>
                <c:pt idx="2682">
                  <c:v>39208.0</c:v>
                </c:pt>
                <c:pt idx="2683">
                  <c:v>39209.0</c:v>
                </c:pt>
                <c:pt idx="2684">
                  <c:v>39210.0</c:v>
                </c:pt>
                <c:pt idx="2685">
                  <c:v>39211.0</c:v>
                </c:pt>
                <c:pt idx="2686">
                  <c:v>39212.0</c:v>
                </c:pt>
                <c:pt idx="2687">
                  <c:v>39213.0</c:v>
                </c:pt>
                <c:pt idx="2688">
                  <c:v>39214.0</c:v>
                </c:pt>
                <c:pt idx="2689">
                  <c:v>39215.0</c:v>
                </c:pt>
                <c:pt idx="2690">
                  <c:v>39216.0</c:v>
                </c:pt>
                <c:pt idx="2691">
                  <c:v>39217.0</c:v>
                </c:pt>
                <c:pt idx="2692">
                  <c:v>39218.0</c:v>
                </c:pt>
                <c:pt idx="2693">
                  <c:v>39219.0</c:v>
                </c:pt>
                <c:pt idx="2694">
                  <c:v>39220.0</c:v>
                </c:pt>
                <c:pt idx="2695">
                  <c:v>39221.0</c:v>
                </c:pt>
                <c:pt idx="2696">
                  <c:v>39222.0</c:v>
                </c:pt>
                <c:pt idx="2697">
                  <c:v>39223.0</c:v>
                </c:pt>
                <c:pt idx="2698">
                  <c:v>39224.0</c:v>
                </c:pt>
                <c:pt idx="2699">
                  <c:v>39225.0</c:v>
                </c:pt>
                <c:pt idx="2700">
                  <c:v>39226.0</c:v>
                </c:pt>
                <c:pt idx="2701">
                  <c:v>39227.0</c:v>
                </c:pt>
                <c:pt idx="2702">
                  <c:v>39228.0</c:v>
                </c:pt>
                <c:pt idx="2703">
                  <c:v>39229.0</c:v>
                </c:pt>
                <c:pt idx="2704">
                  <c:v>39230.0</c:v>
                </c:pt>
                <c:pt idx="2705">
                  <c:v>39231.0</c:v>
                </c:pt>
                <c:pt idx="2706">
                  <c:v>39232.0</c:v>
                </c:pt>
                <c:pt idx="2707">
                  <c:v>39233.0</c:v>
                </c:pt>
                <c:pt idx="2708">
                  <c:v>39234.0</c:v>
                </c:pt>
                <c:pt idx="2709">
                  <c:v>39235.0</c:v>
                </c:pt>
                <c:pt idx="2710">
                  <c:v>39236.0</c:v>
                </c:pt>
                <c:pt idx="2711">
                  <c:v>39237.0</c:v>
                </c:pt>
                <c:pt idx="2712">
                  <c:v>39238.0</c:v>
                </c:pt>
                <c:pt idx="2713">
                  <c:v>39239.0</c:v>
                </c:pt>
                <c:pt idx="2714">
                  <c:v>39240.0</c:v>
                </c:pt>
                <c:pt idx="2715">
                  <c:v>39241.0</c:v>
                </c:pt>
                <c:pt idx="2716">
                  <c:v>39242.0</c:v>
                </c:pt>
                <c:pt idx="2717">
                  <c:v>39243.0</c:v>
                </c:pt>
                <c:pt idx="2718">
                  <c:v>39244.0</c:v>
                </c:pt>
                <c:pt idx="2719">
                  <c:v>39245.0</c:v>
                </c:pt>
                <c:pt idx="2720">
                  <c:v>39246.0</c:v>
                </c:pt>
                <c:pt idx="2721">
                  <c:v>39247.0</c:v>
                </c:pt>
                <c:pt idx="2722">
                  <c:v>39248.0</c:v>
                </c:pt>
                <c:pt idx="2723">
                  <c:v>39249.0</c:v>
                </c:pt>
                <c:pt idx="2724">
                  <c:v>39250.0</c:v>
                </c:pt>
                <c:pt idx="2725">
                  <c:v>39251.0</c:v>
                </c:pt>
                <c:pt idx="2726">
                  <c:v>39252.0</c:v>
                </c:pt>
                <c:pt idx="2727">
                  <c:v>39253.0</c:v>
                </c:pt>
                <c:pt idx="2728">
                  <c:v>39254.0</c:v>
                </c:pt>
                <c:pt idx="2729">
                  <c:v>39255.0</c:v>
                </c:pt>
                <c:pt idx="2730">
                  <c:v>39256.0</c:v>
                </c:pt>
                <c:pt idx="2731">
                  <c:v>39257.0</c:v>
                </c:pt>
                <c:pt idx="2732">
                  <c:v>39258.0</c:v>
                </c:pt>
                <c:pt idx="2733">
                  <c:v>39259.0</c:v>
                </c:pt>
                <c:pt idx="2734">
                  <c:v>39260.0</c:v>
                </c:pt>
                <c:pt idx="2735">
                  <c:v>39261.0</c:v>
                </c:pt>
                <c:pt idx="2736">
                  <c:v>39262.0</c:v>
                </c:pt>
                <c:pt idx="2737">
                  <c:v>39263.0</c:v>
                </c:pt>
                <c:pt idx="2738">
                  <c:v>39264.0</c:v>
                </c:pt>
                <c:pt idx="2739">
                  <c:v>39265.0</c:v>
                </c:pt>
                <c:pt idx="2740">
                  <c:v>39266.0</c:v>
                </c:pt>
                <c:pt idx="2741">
                  <c:v>39267.0</c:v>
                </c:pt>
                <c:pt idx="2742">
                  <c:v>39268.0</c:v>
                </c:pt>
                <c:pt idx="2743">
                  <c:v>39269.0</c:v>
                </c:pt>
                <c:pt idx="2744">
                  <c:v>39270.0</c:v>
                </c:pt>
                <c:pt idx="2745">
                  <c:v>39271.0</c:v>
                </c:pt>
                <c:pt idx="2746">
                  <c:v>39272.0</c:v>
                </c:pt>
                <c:pt idx="2747">
                  <c:v>39273.0</c:v>
                </c:pt>
                <c:pt idx="2748">
                  <c:v>39274.0</c:v>
                </c:pt>
                <c:pt idx="2749">
                  <c:v>39275.0</c:v>
                </c:pt>
                <c:pt idx="2750">
                  <c:v>39276.0</c:v>
                </c:pt>
                <c:pt idx="2751">
                  <c:v>39277.0</c:v>
                </c:pt>
                <c:pt idx="2752">
                  <c:v>39278.0</c:v>
                </c:pt>
                <c:pt idx="2753">
                  <c:v>39279.0</c:v>
                </c:pt>
                <c:pt idx="2754">
                  <c:v>39280.0</c:v>
                </c:pt>
                <c:pt idx="2755">
                  <c:v>39281.0</c:v>
                </c:pt>
                <c:pt idx="2756">
                  <c:v>39282.0</c:v>
                </c:pt>
                <c:pt idx="2757">
                  <c:v>39283.0</c:v>
                </c:pt>
                <c:pt idx="2758">
                  <c:v>39284.0</c:v>
                </c:pt>
                <c:pt idx="2759">
                  <c:v>39285.0</c:v>
                </c:pt>
                <c:pt idx="2760">
                  <c:v>39286.0</c:v>
                </c:pt>
                <c:pt idx="2761">
                  <c:v>39287.0</c:v>
                </c:pt>
                <c:pt idx="2762">
                  <c:v>39288.0</c:v>
                </c:pt>
                <c:pt idx="2763">
                  <c:v>39289.0</c:v>
                </c:pt>
                <c:pt idx="2764">
                  <c:v>39290.0</c:v>
                </c:pt>
                <c:pt idx="2765">
                  <c:v>39291.0</c:v>
                </c:pt>
                <c:pt idx="2766">
                  <c:v>39292.0</c:v>
                </c:pt>
                <c:pt idx="2767">
                  <c:v>39293.0</c:v>
                </c:pt>
                <c:pt idx="2768">
                  <c:v>39294.0</c:v>
                </c:pt>
                <c:pt idx="2769">
                  <c:v>39295.0</c:v>
                </c:pt>
                <c:pt idx="2770">
                  <c:v>39296.0</c:v>
                </c:pt>
                <c:pt idx="2771">
                  <c:v>39297.0</c:v>
                </c:pt>
                <c:pt idx="2772">
                  <c:v>39298.0</c:v>
                </c:pt>
                <c:pt idx="2773">
                  <c:v>39299.0</c:v>
                </c:pt>
                <c:pt idx="2774">
                  <c:v>39300.0</c:v>
                </c:pt>
                <c:pt idx="2775">
                  <c:v>39301.0</c:v>
                </c:pt>
                <c:pt idx="2776">
                  <c:v>39302.0</c:v>
                </c:pt>
                <c:pt idx="2777">
                  <c:v>39303.0</c:v>
                </c:pt>
                <c:pt idx="2778">
                  <c:v>39304.0</c:v>
                </c:pt>
                <c:pt idx="2779">
                  <c:v>39305.0</c:v>
                </c:pt>
                <c:pt idx="2780">
                  <c:v>39306.0</c:v>
                </c:pt>
                <c:pt idx="2781">
                  <c:v>39307.0</c:v>
                </c:pt>
                <c:pt idx="2782">
                  <c:v>39308.0</c:v>
                </c:pt>
                <c:pt idx="2783">
                  <c:v>39309.0</c:v>
                </c:pt>
                <c:pt idx="2784">
                  <c:v>39310.0</c:v>
                </c:pt>
                <c:pt idx="2785">
                  <c:v>39311.0</c:v>
                </c:pt>
                <c:pt idx="2786">
                  <c:v>39312.0</c:v>
                </c:pt>
                <c:pt idx="2787">
                  <c:v>39313.0</c:v>
                </c:pt>
                <c:pt idx="2788">
                  <c:v>39314.0</c:v>
                </c:pt>
                <c:pt idx="2789">
                  <c:v>39315.0</c:v>
                </c:pt>
                <c:pt idx="2790">
                  <c:v>39316.0</c:v>
                </c:pt>
                <c:pt idx="2791">
                  <c:v>39317.0</c:v>
                </c:pt>
                <c:pt idx="2792">
                  <c:v>39318.0</c:v>
                </c:pt>
                <c:pt idx="2793">
                  <c:v>39319.0</c:v>
                </c:pt>
                <c:pt idx="2794">
                  <c:v>39320.0</c:v>
                </c:pt>
                <c:pt idx="2795">
                  <c:v>39321.0</c:v>
                </c:pt>
                <c:pt idx="2796">
                  <c:v>39322.0</c:v>
                </c:pt>
                <c:pt idx="2797">
                  <c:v>39323.0</c:v>
                </c:pt>
                <c:pt idx="2798">
                  <c:v>39324.0</c:v>
                </c:pt>
                <c:pt idx="2799">
                  <c:v>39325.0</c:v>
                </c:pt>
                <c:pt idx="2800">
                  <c:v>39326.0</c:v>
                </c:pt>
                <c:pt idx="2801">
                  <c:v>39327.0</c:v>
                </c:pt>
                <c:pt idx="2802">
                  <c:v>39328.0</c:v>
                </c:pt>
                <c:pt idx="2803">
                  <c:v>39329.0</c:v>
                </c:pt>
                <c:pt idx="2804">
                  <c:v>39330.0</c:v>
                </c:pt>
                <c:pt idx="2805">
                  <c:v>39331.0</c:v>
                </c:pt>
                <c:pt idx="2806">
                  <c:v>39332.0</c:v>
                </c:pt>
                <c:pt idx="2807">
                  <c:v>39333.0</c:v>
                </c:pt>
                <c:pt idx="2808">
                  <c:v>39334.0</c:v>
                </c:pt>
                <c:pt idx="2809">
                  <c:v>39335.0</c:v>
                </c:pt>
                <c:pt idx="2810">
                  <c:v>39336.0</c:v>
                </c:pt>
                <c:pt idx="2811">
                  <c:v>39337.0</c:v>
                </c:pt>
                <c:pt idx="2812">
                  <c:v>39338.0</c:v>
                </c:pt>
                <c:pt idx="2813">
                  <c:v>39339.0</c:v>
                </c:pt>
                <c:pt idx="2814">
                  <c:v>39340.0</c:v>
                </c:pt>
                <c:pt idx="2815">
                  <c:v>39341.0</c:v>
                </c:pt>
                <c:pt idx="2816">
                  <c:v>39342.0</c:v>
                </c:pt>
                <c:pt idx="2817">
                  <c:v>39343.0</c:v>
                </c:pt>
                <c:pt idx="2818">
                  <c:v>39344.0</c:v>
                </c:pt>
                <c:pt idx="2819">
                  <c:v>39345.0</c:v>
                </c:pt>
                <c:pt idx="2820">
                  <c:v>39346.0</c:v>
                </c:pt>
                <c:pt idx="2821">
                  <c:v>39347.0</c:v>
                </c:pt>
                <c:pt idx="2822">
                  <c:v>39348.0</c:v>
                </c:pt>
                <c:pt idx="2823">
                  <c:v>39349.0</c:v>
                </c:pt>
                <c:pt idx="2824">
                  <c:v>39350.0</c:v>
                </c:pt>
                <c:pt idx="2825">
                  <c:v>39351.0</c:v>
                </c:pt>
                <c:pt idx="2826">
                  <c:v>39352.0</c:v>
                </c:pt>
                <c:pt idx="2827">
                  <c:v>39353.0</c:v>
                </c:pt>
                <c:pt idx="2828">
                  <c:v>39354.0</c:v>
                </c:pt>
                <c:pt idx="2829">
                  <c:v>39355.0</c:v>
                </c:pt>
                <c:pt idx="2830">
                  <c:v>39356.0</c:v>
                </c:pt>
                <c:pt idx="2831">
                  <c:v>39357.0</c:v>
                </c:pt>
                <c:pt idx="2832">
                  <c:v>39358.0</c:v>
                </c:pt>
                <c:pt idx="2833">
                  <c:v>39359.0</c:v>
                </c:pt>
                <c:pt idx="2834">
                  <c:v>39360.0</c:v>
                </c:pt>
                <c:pt idx="2835">
                  <c:v>39361.0</c:v>
                </c:pt>
                <c:pt idx="2836">
                  <c:v>39362.0</c:v>
                </c:pt>
                <c:pt idx="2837">
                  <c:v>39363.0</c:v>
                </c:pt>
                <c:pt idx="2838">
                  <c:v>39364.0</c:v>
                </c:pt>
                <c:pt idx="2839">
                  <c:v>39365.0</c:v>
                </c:pt>
                <c:pt idx="2840">
                  <c:v>39366.0</c:v>
                </c:pt>
                <c:pt idx="2841">
                  <c:v>39367.0</c:v>
                </c:pt>
                <c:pt idx="2842">
                  <c:v>39368.0</c:v>
                </c:pt>
                <c:pt idx="2843">
                  <c:v>39369.0</c:v>
                </c:pt>
                <c:pt idx="2844">
                  <c:v>39370.0</c:v>
                </c:pt>
                <c:pt idx="2845">
                  <c:v>39371.0</c:v>
                </c:pt>
                <c:pt idx="2846">
                  <c:v>39372.0</c:v>
                </c:pt>
                <c:pt idx="2847">
                  <c:v>39373.0</c:v>
                </c:pt>
                <c:pt idx="2848">
                  <c:v>39374.0</c:v>
                </c:pt>
                <c:pt idx="2849">
                  <c:v>39375.0</c:v>
                </c:pt>
                <c:pt idx="2850">
                  <c:v>39376.0</c:v>
                </c:pt>
                <c:pt idx="2851">
                  <c:v>39377.0</c:v>
                </c:pt>
                <c:pt idx="2852">
                  <c:v>39378.0</c:v>
                </c:pt>
                <c:pt idx="2853">
                  <c:v>39379.0</c:v>
                </c:pt>
                <c:pt idx="2854">
                  <c:v>39380.0</c:v>
                </c:pt>
                <c:pt idx="2855">
                  <c:v>39381.0</c:v>
                </c:pt>
                <c:pt idx="2856">
                  <c:v>39382.0</c:v>
                </c:pt>
                <c:pt idx="2857">
                  <c:v>39383.0</c:v>
                </c:pt>
                <c:pt idx="2858">
                  <c:v>39384.0</c:v>
                </c:pt>
                <c:pt idx="2859">
                  <c:v>39385.0</c:v>
                </c:pt>
                <c:pt idx="2860">
                  <c:v>39386.0</c:v>
                </c:pt>
                <c:pt idx="2861">
                  <c:v>39387.0</c:v>
                </c:pt>
                <c:pt idx="2862">
                  <c:v>39388.0</c:v>
                </c:pt>
                <c:pt idx="2863">
                  <c:v>39389.0</c:v>
                </c:pt>
                <c:pt idx="2864">
                  <c:v>39390.0</c:v>
                </c:pt>
                <c:pt idx="2865">
                  <c:v>39391.0</c:v>
                </c:pt>
                <c:pt idx="2866">
                  <c:v>39392.0</c:v>
                </c:pt>
                <c:pt idx="2867">
                  <c:v>39393.0</c:v>
                </c:pt>
                <c:pt idx="2868">
                  <c:v>39394.0</c:v>
                </c:pt>
                <c:pt idx="2869">
                  <c:v>39395.0</c:v>
                </c:pt>
                <c:pt idx="2870">
                  <c:v>39396.0</c:v>
                </c:pt>
                <c:pt idx="2871">
                  <c:v>39397.0</c:v>
                </c:pt>
                <c:pt idx="2872">
                  <c:v>39398.0</c:v>
                </c:pt>
                <c:pt idx="2873">
                  <c:v>39399.0</c:v>
                </c:pt>
                <c:pt idx="2874">
                  <c:v>39400.0</c:v>
                </c:pt>
                <c:pt idx="2875">
                  <c:v>39401.0</c:v>
                </c:pt>
                <c:pt idx="2876">
                  <c:v>39402.0</c:v>
                </c:pt>
                <c:pt idx="2877">
                  <c:v>39403.0</c:v>
                </c:pt>
                <c:pt idx="2878">
                  <c:v>39404.0</c:v>
                </c:pt>
                <c:pt idx="2879">
                  <c:v>39405.0</c:v>
                </c:pt>
                <c:pt idx="2880">
                  <c:v>39406.0</c:v>
                </c:pt>
                <c:pt idx="2881">
                  <c:v>39407.0</c:v>
                </c:pt>
                <c:pt idx="2882">
                  <c:v>39408.0</c:v>
                </c:pt>
                <c:pt idx="2883">
                  <c:v>39409.0</c:v>
                </c:pt>
                <c:pt idx="2884">
                  <c:v>39410.0</c:v>
                </c:pt>
                <c:pt idx="2885">
                  <c:v>39411.0</c:v>
                </c:pt>
                <c:pt idx="2886">
                  <c:v>39412.0</c:v>
                </c:pt>
                <c:pt idx="2887">
                  <c:v>39413.0</c:v>
                </c:pt>
                <c:pt idx="2888">
                  <c:v>39414.0</c:v>
                </c:pt>
                <c:pt idx="2889">
                  <c:v>39415.0</c:v>
                </c:pt>
                <c:pt idx="2890">
                  <c:v>39416.0</c:v>
                </c:pt>
                <c:pt idx="2891">
                  <c:v>39417.0</c:v>
                </c:pt>
                <c:pt idx="2892">
                  <c:v>39418.0</c:v>
                </c:pt>
                <c:pt idx="2893">
                  <c:v>39419.0</c:v>
                </c:pt>
                <c:pt idx="2894">
                  <c:v>39420.0</c:v>
                </c:pt>
                <c:pt idx="2895">
                  <c:v>39421.0</c:v>
                </c:pt>
                <c:pt idx="2896">
                  <c:v>39422.0</c:v>
                </c:pt>
                <c:pt idx="2897">
                  <c:v>39423.0</c:v>
                </c:pt>
                <c:pt idx="2898">
                  <c:v>39424.0</c:v>
                </c:pt>
                <c:pt idx="2899">
                  <c:v>39425.0</c:v>
                </c:pt>
                <c:pt idx="2900">
                  <c:v>39426.0</c:v>
                </c:pt>
                <c:pt idx="2901">
                  <c:v>39427.0</c:v>
                </c:pt>
                <c:pt idx="2902">
                  <c:v>39428.0</c:v>
                </c:pt>
                <c:pt idx="2903">
                  <c:v>39429.0</c:v>
                </c:pt>
                <c:pt idx="2904">
                  <c:v>39430.0</c:v>
                </c:pt>
                <c:pt idx="2905">
                  <c:v>39431.0</c:v>
                </c:pt>
                <c:pt idx="2906">
                  <c:v>39432.0</c:v>
                </c:pt>
                <c:pt idx="2907">
                  <c:v>39433.0</c:v>
                </c:pt>
                <c:pt idx="2908">
                  <c:v>39434.0</c:v>
                </c:pt>
                <c:pt idx="2909">
                  <c:v>39435.0</c:v>
                </c:pt>
                <c:pt idx="2910">
                  <c:v>39436.0</c:v>
                </c:pt>
                <c:pt idx="2911">
                  <c:v>39437.0</c:v>
                </c:pt>
                <c:pt idx="2912">
                  <c:v>39438.0</c:v>
                </c:pt>
                <c:pt idx="2913">
                  <c:v>39439.0</c:v>
                </c:pt>
                <c:pt idx="2914">
                  <c:v>39440.0</c:v>
                </c:pt>
                <c:pt idx="2915">
                  <c:v>39441.0</c:v>
                </c:pt>
                <c:pt idx="2916">
                  <c:v>39442.0</c:v>
                </c:pt>
                <c:pt idx="2917">
                  <c:v>39443.0</c:v>
                </c:pt>
                <c:pt idx="2918">
                  <c:v>39444.0</c:v>
                </c:pt>
                <c:pt idx="2919">
                  <c:v>39445.0</c:v>
                </c:pt>
                <c:pt idx="2920">
                  <c:v>39446.0</c:v>
                </c:pt>
                <c:pt idx="2921">
                  <c:v>39447.0</c:v>
                </c:pt>
                <c:pt idx="2922">
                  <c:v>39448.0</c:v>
                </c:pt>
                <c:pt idx="2923">
                  <c:v>39449.0</c:v>
                </c:pt>
                <c:pt idx="2924">
                  <c:v>39450.0</c:v>
                </c:pt>
                <c:pt idx="2925">
                  <c:v>39451.0</c:v>
                </c:pt>
                <c:pt idx="2926">
                  <c:v>39452.0</c:v>
                </c:pt>
                <c:pt idx="2927">
                  <c:v>39453.0</c:v>
                </c:pt>
                <c:pt idx="2928">
                  <c:v>39454.0</c:v>
                </c:pt>
                <c:pt idx="2929">
                  <c:v>39455.0</c:v>
                </c:pt>
                <c:pt idx="2930">
                  <c:v>39456.0</c:v>
                </c:pt>
                <c:pt idx="2931">
                  <c:v>39457.0</c:v>
                </c:pt>
                <c:pt idx="2932">
                  <c:v>39458.0</c:v>
                </c:pt>
                <c:pt idx="2933">
                  <c:v>39459.0</c:v>
                </c:pt>
                <c:pt idx="2934">
                  <c:v>39460.0</c:v>
                </c:pt>
                <c:pt idx="2935">
                  <c:v>39461.0</c:v>
                </c:pt>
                <c:pt idx="2936">
                  <c:v>39462.0</c:v>
                </c:pt>
                <c:pt idx="2937">
                  <c:v>39463.0</c:v>
                </c:pt>
                <c:pt idx="2938">
                  <c:v>39464.0</c:v>
                </c:pt>
                <c:pt idx="2939">
                  <c:v>39465.0</c:v>
                </c:pt>
                <c:pt idx="2940">
                  <c:v>39466.0</c:v>
                </c:pt>
                <c:pt idx="2941">
                  <c:v>39467.0</c:v>
                </c:pt>
                <c:pt idx="2942">
                  <c:v>39468.0</c:v>
                </c:pt>
                <c:pt idx="2943">
                  <c:v>39469.0</c:v>
                </c:pt>
                <c:pt idx="2944">
                  <c:v>39470.0</c:v>
                </c:pt>
                <c:pt idx="2945">
                  <c:v>39471.0</c:v>
                </c:pt>
                <c:pt idx="2946">
                  <c:v>39472.0</c:v>
                </c:pt>
                <c:pt idx="2947">
                  <c:v>39473.0</c:v>
                </c:pt>
                <c:pt idx="2948">
                  <c:v>39474.0</c:v>
                </c:pt>
                <c:pt idx="2949">
                  <c:v>39475.0</c:v>
                </c:pt>
                <c:pt idx="2950">
                  <c:v>39476.0</c:v>
                </c:pt>
                <c:pt idx="2951">
                  <c:v>39477.0</c:v>
                </c:pt>
                <c:pt idx="2952">
                  <c:v>39478.0</c:v>
                </c:pt>
                <c:pt idx="2953">
                  <c:v>39479.0</c:v>
                </c:pt>
                <c:pt idx="2954">
                  <c:v>39480.0</c:v>
                </c:pt>
                <c:pt idx="2955">
                  <c:v>39481.0</c:v>
                </c:pt>
                <c:pt idx="2956">
                  <c:v>39482.0</c:v>
                </c:pt>
                <c:pt idx="2957">
                  <c:v>39483.0</c:v>
                </c:pt>
                <c:pt idx="2958">
                  <c:v>39484.0</c:v>
                </c:pt>
                <c:pt idx="2959">
                  <c:v>39485.0</c:v>
                </c:pt>
                <c:pt idx="2960">
                  <c:v>39486.0</c:v>
                </c:pt>
                <c:pt idx="2961">
                  <c:v>39487.0</c:v>
                </c:pt>
                <c:pt idx="2962">
                  <c:v>39488.0</c:v>
                </c:pt>
                <c:pt idx="2963">
                  <c:v>39489.0</c:v>
                </c:pt>
                <c:pt idx="2964">
                  <c:v>39490.0</c:v>
                </c:pt>
                <c:pt idx="2965">
                  <c:v>39491.0</c:v>
                </c:pt>
                <c:pt idx="2966">
                  <c:v>39492.0</c:v>
                </c:pt>
                <c:pt idx="2967">
                  <c:v>39493.0</c:v>
                </c:pt>
                <c:pt idx="2968">
                  <c:v>39494.0</c:v>
                </c:pt>
                <c:pt idx="2969">
                  <c:v>39495.0</c:v>
                </c:pt>
                <c:pt idx="2970">
                  <c:v>39496.0</c:v>
                </c:pt>
                <c:pt idx="2971">
                  <c:v>39497.0</c:v>
                </c:pt>
                <c:pt idx="2972">
                  <c:v>39498.0</c:v>
                </c:pt>
                <c:pt idx="2973">
                  <c:v>39499.0</c:v>
                </c:pt>
                <c:pt idx="2974">
                  <c:v>39500.0</c:v>
                </c:pt>
                <c:pt idx="2975">
                  <c:v>39501.0</c:v>
                </c:pt>
                <c:pt idx="2976">
                  <c:v>39502.0</c:v>
                </c:pt>
                <c:pt idx="2977">
                  <c:v>39503.0</c:v>
                </c:pt>
                <c:pt idx="2978">
                  <c:v>39504.0</c:v>
                </c:pt>
                <c:pt idx="2979">
                  <c:v>39505.0</c:v>
                </c:pt>
                <c:pt idx="2980">
                  <c:v>39506.0</c:v>
                </c:pt>
                <c:pt idx="2981">
                  <c:v>39507.0</c:v>
                </c:pt>
                <c:pt idx="2982">
                  <c:v>39508.0</c:v>
                </c:pt>
                <c:pt idx="2983">
                  <c:v>39509.0</c:v>
                </c:pt>
                <c:pt idx="2984">
                  <c:v>39510.0</c:v>
                </c:pt>
                <c:pt idx="2985">
                  <c:v>39511.0</c:v>
                </c:pt>
                <c:pt idx="2986">
                  <c:v>39512.0</c:v>
                </c:pt>
                <c:pt idx="2987">
                  <c:v>39513.0</c:v>
                </c:pt>
                <c:pt idx="2988">
                  <c:v>39514.0</c:v>
                </c:pt>
                <c:pt idx="2989">
                  <c:v>39515.0</c:v>
                </c:pt>
                <c:pt idx="2990">
                  <c:v>39516.0</c:v>
                </c:pt>
                <c:pt idx="2991">
                  <c:v>39517.0</c:v>
                </c:pt>
                <c:pt idx="2992">
                  <c:v>39518.0</c:v>
                </c:pt>
                <c:pt idx="2993">
                  <c:v>39519.0</c:v>
                </c:pt>
                <c:pt idx="2994">
                  <c:v>39520.0</c:v>
                </c:pt>
                <c:pt idx="2995">
                  <c:v>39521.0</c:v>
                </c:pt>
                <c:pt idx="2996">
                  <c:v>39522.0</c:v>
                </c:pt>
                <c:pt idx="2997">
                  <c:v>39523.0</c:v>
                </c:pt>
                <c:pt idx="2998">
                  <c:v>39524.0</c:v>
                </c:pt>
                <c:pt idx="2999">
                  <c:v>39525.0</c:v>
                </c:pt>
                <c:pt idx="3000">
                  <c:v>39526.0</c:v>
                </c:pt>
                <c:pt idx="3001">
                  <c:v>39527.0</c:v>
                </c:pt>
                <c:pt idx="3002">
                  <c:v>39528.0</c:v>
                </c:pt>
                <c:pt idx="3003">
                  <c:v>39529.0</c:v>
                </c:pt>
                <c:pt idx="3004">
                  <c:v>39530.0</c:v>
                </c:pt>
                <c:pt idx="3005">
                  <c:v>39531.0</c:v>
                </c:pt>
                <c:pt idx="3006">
                  <c:v>39532.0</c:v>
                </c:pt>
                <c:pt idx="3007">
                  <c:v>39533.0</c:v>
                </c:pt>
                <c:pt idx="3008">
                  <c:v>39534.0</c:v>
                </c:pt>
                <c:pt idx="3009">
                  <c:v>39535.0</c:v>
                </c:pt>
                <c:pt idx="3010">
                  <c:v>39536.0</c:v>
                </c:pt>
                <c:pt idx="3011">
                  <c:v>39537.0</c:v>
                </c:pt>
                <c:pt idx="3012">
                  <c:v>39538.0</c:v>
                </c:pt>
                <c:pt idx="3013">
                  <c:v>39539.0</c:v>
                </c:pt>
                <c:pt idx="3014">
                  <c:v>39540.0</c:v>
                </c:pt>
                <c:pt idx="3015">
                  <c:v>39541.0</c:v>
                </c:pt>
                <c:pt idx="3016">
                  <c:v>39542.0</c:v>
                </c:pt>
                <c:pt idx="3017">
                  <c:v>39543.0</c:v>
                </c:pt>
                <c:pt idx="3018">
                  <c:v>39544.0</c:v>
                </c:pt>
                <c:pt idx="3019">
                  <c:v>39545.0</c:v>
                </c:pt>
                <c:pt idx="3020">
                  <c:v>39546.0</c:v>
                </c:pt>
                <c:pt idx="3021">
                  <c:v>39547.0</c:v>
                </c:pt>
                <c:pt idx="3022">
                  <c:v>39548.0</c:v>
                </c:pt>
                <c:pt idx="3023">
                  <c:v>39549.0</c:v>
                </c:pt>
                <c:pt idx="3024">
                  <c:v>39550.0</c:v>
                </c:pt>
                <c:pt idx="3025">
                  <c:v>39551.0</c:v>
                </c:pt>
                <c:pt idx="3026">
                  <c:v>39552.0</c:v>
                </c:pt>
                <c:pt idx="3027">
                  <c:v>39553.0</c:v>
                </c:pt>
                <c:pt idx="3028">
                  <c:v>39554.0</c:v>
                </c:pt>
                <c:pt idx="3029">
                  <c:v>39555.0</c:v>
                </c:pt>
                <c:pt idx="3030">
                  <c:v>39556.0</c:v>
                </c:pt>
                <c:pt idx="3031">
                  <c:v>39557.0</c:v>
                </c:pt>
                <c:pt idx="3032">
                  <c:v>39558.0</c:v>
                </c:pt>
                <c:pt idx="3033">
                  <c:v>39559.0</c:v>
                </c:pt>
                <c:pt idx="3034">
                  <c:v>39560.0</c:v>
                </c:pt>
                <c:pt idx="3035">
                  <c:v>39561.0</c:v>
                </c:pt>
                <c:pt idx="3036">
                  <c:v>39562.0</c:v>
                </c:pt>
                <c:pt idx="3037">
                  <c:v>39563.0</c:v>
                </c:pt>
                <c:pt idx="3038">
                  <c:v>39564.0</c:v>
                </c:pt>
                <c:pt idx="3039">
                  <c:v>39565.0</c:v>
                </c:pt>
                <c:pt idx="3040">
                  <c:v>39566.0</c:v>
                </c:pt>
                <c:pt idx="3041">
                  <c:v>39567.0</c:v>
                </c:pt>
                <c:pt idx="3042">
                  <c:v>39568.0</c:v>
                </c:pt>
                <c:pt idx="3043">
                  <c:v>39569.0</c:v>
                </c:pt>
                <c:pt idx="3044">
                  <c:v>39570.0</c:v>
                </c:pt>
                <c:pt idx="3045">
                  <c:v>39571.0</c:v>
                </c:pt>
                <c:pt idx="3046">
                  <c:v>39572.0</c:v>
                </c:pt>
                <c:pt idx="3047">
                  <c:v>39573.0</c:v>
                </c:pt>
                <c:pt idx="3048">
                  <c:v>39574.0</c:v>
                </c:pt>
                <c:pt idx="3049">
                  <c:v>39575.0</c:v>
                </c:pt>
                <c:pt idx="3050">
                  <c:v>39576.0</c:v>
                </c:pt>
                <c:pt idx="3051">
                  <c:v>39577.0</c:v>
                </c:pt>
                <c:pt idx="3052">
                  <c:v>39578.0</c:v>
                </c:pt>
                <c:pt idx="3053">
                  <c:v>39579.0</c:v>
                </c:pt>
                <c:pt idx="3054">
                  <c:v>39580.0</c:v>
                </c:pt>
                <c:pt idx="3055">
                  <c:v>39581.0</c:v>
                </c:pt>
                <c:pt idx="3056">
                  <c:v>39582.0</c:v>
                </c:pt>
                <c:pt idx="3057">
                  <c:v>39583.0</c:v>
                </c:pt>
                <c:pt idx="3058">
                  <c:v>39584.0</c:v>
                </c:pt>
                <c:pt idx="3059">
                  <c:v>39585.0</c:v>
                </c:pt>
                <c:pt idx="3060">
                  <c:v>39586.0</c:v>
                </c:pt>
                <c:pt idx="3061">
                  <c:v>39587.0</c:v>
                </c:pt>
                <c:pt idx="3062">
                  <c:v>39588.0</c:v>
                </c:pt>
                <c:pt idx="3063">
                  <c:v>39589.0</c:v>
                </c:pt>
                <c:pt idx="3064">
                  <c:v>39590.0</c:v>
                </c:pt>
                <c:pt idx="3065">
                  <c:v>39591.0</c:v>
                </c:pt>
                <c:pt idx="3066">
                  <c:v>39592.0</c:v>
                </c:pt>
                <c:pt idx="3067">
                  <c:v>39593.0</c:v>
                </c:pt>
                <c:pt idx="3068">
                  <c:v>39594.0</c:v>
                </c:pt>
                <c:pt idx="3069">
                  <c:v>39595.0</c:v>
                </c:pt>
                <c:pt idx="3070">
                  <c:v>39596.0</c:v>
                </c:pt>
                <c:pt idx="3071">
                  <c:v>39597.0</c:v>
                </c:pt>
                <c:pt idx="3072">
                  <c:v>39598.0</c:v>
                </c:pt>
                <c:pt idx="3073">
                  <c:v>39599.0</c:v>
                </c:pt>
                <c:pt idx="3074">
                  <c:v>39600.0</c:v>
                </c:pt>
                <c:pt idx="3075">
                  <c:v>39601.0</c:v>
                </c:pt>
                <c:pt idx="3076">
                  <c:v>39602.0</c:v>
                </c:pt>
                <c:pt idx="3077">
                  <c:v>39603.0</c:v>
                </c:pt>
                <c:pt idx="3078">
                  <c:v>39604.0</c:v>
                </c:pt>
                <c:pt idx="3079">
                  <c:v>39605.0</c:v>
                </c:pt>
                <c:pt idx="3080">
                  <c:v>39606.0</c:v>
                </c:pt>
                <c:pt idx="3081">
                  <c:v>39607.0</c:v>
                </c:pt>
                <c:pt idx="3082">
                  <c:v>39608.0</c:v>
                </c:pt>
                <c:pt idx="3083">
                  <c:v>39609.0</c:v>
                </c:pt>
                <c:pt idx="3084">
                  <c:v>39610.0</c:v>
                </c:pt>
                <c:pt idx="3085">
                  <c:v>39611.0</c:v>
                </c:pt>
                <c:pt idx="3086">
                  <c:v>39612.0</c:v>
                </c:pt>
                <c:pt idx="3087">
                  <c:v>39613.0</c:v>
                </c:pt>
                <c:pt idx="3088">
                  <c:v>39614.0</c:v>
                </c:pt>
                <c:pt idx="3089">
                  <c:v>39615.0</c:v>
                </c:pt>
                <c:pt idx="3090">
                  <c:v>39616.0</c:v>
                </c:pt>
                <c:pt idx="3091">
                  <c:v>39617.0</c:v>
                </c:pt>
                <c:pt idx="3092">
                  <c:v>39618.0</c:v>
                </c:pt>
                <c:pt idx="3093">
                  <c:v>39619.0</c:v>
                </c:pt>
                <c:pt idx="3094">
                  <c:v>39620.0</c:v>
                </c:pt>
                <c:pt idx="3095">
                  <c:v>39621.0</c:v>
                </c:pt>
                <c:pt idx="3096">
                  <c:v>39622.0</c:v>
                </c:pt>
                <c:pt idx="3097">
                  <c:v>39623.0</c:v>
                </c:pt>
                <c:pt idx="3098">
                  <c:v>39624.0</c:v>
                </c:pt>
                <c:pt idx="3099">
                  <c:v>39625.0</c:v>
                </c:pt>
                <c:pt idx="3100">
                  <c:v>39626.0</c:v>
                </c:pt>
                <c:pt idx="3101">
                  <c:v>39627.0</c:v>
                </c:pt>
                <c:pt idx="3102">
                  <c:v>39628.0</c:v>
                </c:pt>
                <c:pt idx="3103">
                  <c:v>39629.0</c:v>
                </c:pt>
                <c:pt idx="3104">
                  <c:v>39630.0</c:v>
                </c:pt>
                <c:pt idx="3105">
                  <c:v>39631.0</c:v>
                </c:pt>
                <c:pt idx="3106">
                  <c:v>39632.0</c:v>
                </c:pt>
                <c:pt idx="3107">
                  <c:v>39633.0</c:v>
                </c:pt>
                <c:pt idx="3108">
                  <c:v>39634.0</c:v>
                </c:pt>
                <c:pt idx="3109">
                  <c:v>39635.0</c:v>
                </c:pt>
                <c:pt idx="3110">
                  <c:v>39636.0</c:v>
                </c:pt>
                <c:pt idx="3111">
                  <c:v>39637.0</c:v>
                </c:pt>
                <c:pt idx="3112">
                  <c:v>39638.0</c:v>
                </c:pt>
                <c:pt idx="3113">
                  <c:v>39639.0</c:v>
                </c:pt>
                <c:pt idx="3114">
                  <c:v>39640.0</c:v>
                </c:pt>
                <c:pt idx="3115">
                  <c:v>39641.0</c:v>
                </c:pt>
                <c:pt idx="3116">
                  <c:v>39642.0</c:v>
                </c:pt>
                <c:pt idx="3117">
                  <c:v>39643.0</c:v>
                </c:pt>
                <c:pt idx="3118">
                  <c:v>39644.0</c:v>
                </c:pt>
                <c:pt idx="3119">
                  <c:v>39645.0</c:v>
                </c:pt>
                <c:pt idx="3120">
                  <c:v>39646.0</c:v>
                </c:pt>
                <c:pt idx="3121">
                  <c:v>39647.0</c:v>
                </c:pt>
                <c:pt idx="3122">
                  <c:v>39648.0</c:v>
                </c:pt>
                <c:pt idx="3123">
                  <c:v>39649.0</c:v>
                </c:pt>
                <c:pt idx="3124">
                  <c:v>39650.0</c:v>
                </c:pt>
                <c:pt idx="3125">
                  <c:v>39651.0</c:v>
                </c:pt>
                <c:pt idx="3126">
                  <c:v>39652.0</c:v>
                </c:pt>
                <c:pt idx="3127">
                  <c:v>39653.0</c:v>
                </c:pt>
                <c:pt idx="3128">
                  <c:v>39654.0</c:v>
                </c:pt>
                <c:pt idx="3129">
                  <c:v>39655.0</c:v>
                </c:pt>
                <c:pt idx="3130">
                  <c:v>39656.0</c:v>
                </c:pt>
                <c:pt idx="3131">
                  <c:v>39657.0</c:v>
                </c:pt>
                <c:pt idx="3132">
                  <c:v>39658.0</c:v>
                </c:pt>
                <c:pt idx="3133">
                  <c:v>39659.0</c:v>
                </c:pt>
                <c:pt idx="3134">
                  <c:v>39660.0</c:v>
                </c:pt>
                <c:pt idx="3135">
                  <c:v>39661.0</c:v>
                </c:pt>
                <c:pt idx="3136">
                  <c:v>39662.0</c:v>
                </c:pt>
                <c:pt idx="3137">
                  <c:v>39663.0</c:v>
                </c:pt>
                <c:pt idx="3138">
                  <c:v>39664.0</c:v>
                </c:pt>
                <c:pt idx="3139">
                  <c:v>39665.0</c:v>
                </c:pt>
                <c:pt idx="3140">
                  <c:v>39666.0</c:v>
                </c:pt>
                <c:pt idx="3141">
                  <c:v>39667.0</c:v>
                </c:pt>
                <c:pt idx="3142">
                  <c:v>39668.0</c:v>
                </c:pt>
                <c:pt idx="3143">
                  <c:v>39669.0</c:v>
                </c:pt>
                <c:pt idx="3144">
                  <c:v>39670.0</c:v>
                </c:pt>
                <c:pt idx="3145">
                  <c:v>39671.0</c:v>
                </c:pt>
                <c:pt idx="3146">
                  <c:v>39672.0</c:v>
                </c:pt>
                <c:pt idx="3147">
                  <c:v>39673.0</c:v>
                </c:pt>
                <c:pt idx="3148">
                  <c:v>39674.0</c:v>
                </c:pt>
                <c:pt idx="3149">
                  <c:v>39675.0</c:v>
                </c:pt>
                <c:pt idx="3150">
                  <c:v>39676.0</c:v>
                </c:pt>
                <c:pt idx="3151">
                  <c:v>39677.0</c:v>
                </c:pt>
                <c:pt idx="3152">
                  <c:v>39678.0</c:v>
                </c:pt>
                <c:pt idx="3153">
                  <c:v>39679.0</c:v>
                </c:pt>
                <c:pt idx="3154">
                  <c:v>39680.0</c:v>
                </c:pt>
                <c:pt idx="3155">
                  <c:v>39681.0</c:v>
                </c:pt>
                <c:pt idx="3156">
                  <c:v>39682.0</c:v>
                </c:pt>
                <c:pt idx="3157">
                  <c:v>39683.0</c:v>
                </c:pt>
                <c:pt idx="3158">
                  <c:v>39684.0</c:v>
                </c:pt>
                <c:pt idx="3159">
                  <c:v>39685.0</c:v>
                </c:pt>
                <c:pt idx="3160">
                  <c:v>39686.0</c:v>
                </c:pt>
                <c:pt idx="3161">
                  <c:v>39687.0</c:v>
                </c:pt>
                <c:pt idx="3162">
                  <c:v>39688.0</c:v>
                </c:pt>
                <c:pt idx="3163">
                  <c:v>39689.0</c:v>
                </c:pt>
                <c:pt idx="3164">
                  <c:v>39690.0</c:v>
                </c:pt>
                <c:pt idx="3165">
                  <c:v>39691.0</c:v>
                </c:pt>
                <c:pt idx="3166">
                  <c:v>39692.0</c:v>
                </c:pt>
                <c:pt idx="3167">
                  <c:v>39693.0</c:v>
                </c:pt>
                <c:pt idx="3168">
                  <c:v>39694.0</c:v>
                </c:pt>
                <c:pt idx="3169">
                  <c:v>39695.0</c:v>
                </c:pt>
                <c:pt idx="3170">
                  <c:v>39696.0</c:v>
                </c:pt>
                <c:pt idx="3171">
                  <c:v>39697.0</c:v>
                </c:pt>
                <c:pt idx="3172">
                  <c:v>39698.0</c:v>
                </c:pt>
                <c:pt idx="3173">
                  <c:v>39699.0</c:v>
                </c:pt>
                <c:pt idx="3174">
                  <c:v>39700.0</c:v>
                </c:pt>
                <c:pt idx="3175">
                  <c:v>39701.0</c:v>
                </c:pt>
                <c:pt idx="3176">
                  <c:v>39702.0</c:v>
                </c:pt>
                <c:pt idx="3177">
                  <c:v>39703.0</c:v>
                </c:pt>
                <c:pt idx="3178">
                  <c:v>39704.0</c:v>
                </c:pt>
                <c:pt idx="3179">
                  <c:v>39705.0</c:v>
                </c:pt>
                <c:pt idx="3180">
                  <c:v>39706.0</c:v>
                </c:pt>
                <c:pt idx="3181">
                  <c:v>39707.0</c:v>
                </c:pt>
                <c:pt idx="3182">
                  <c:v>39708.0</c:v>
                </c:pt>
                <c:pt idx="3183">
                  <c:v>39709.0</c:v>
                </c:pt>
                <c:pt idx="3184">
                  <c:v>39710.0</c:v>
                </c:pt>
                <c:pt idx="3185">
                  <c:v>39711.0</c:v>
                </c:pt>
                <c:pt idx="3186">
                  <c:v>39712.0</c:v>
                </c:pt>
                <c:pt idx="3187">
                  <c:v>39713.0</c:v>
                </c:pt>
                <c:pt idx="3188">
                  <c:v>39714.0</c:v>
                </c:pt>
                <c:pt idx="3189">
                  <c:v>39715.0</c:v>
                </c:pt>
                <c:pt idx="3190">
                  <c:v>39716.0</c:v>
                </c:pt>
                <c:pt idx="3191">
                  <c:v>39717.0</c:v>
                </c:pt>
                <c:pt idx="3192">
                  <c:v>39718.0</c:v>
                </c:pt>
                <c:pt idx="3193">
                  <c:v>39719.0</c:v>
                </c:pt>
                <c:pt idx="3194">
                  <c:v>39720.0</c:v>
                </c:pt>
                <c:pt idx="3195">
                  <c:v>39721.0</c:v>
                </c:pt>
                <c:pt idx="3196">
                  <c:v>39722.0</c:v>
                </c:pt>
                <c:pt idx="3197">
                  <c:v>39723.0</c:v>
                </c:pt>
                <c:pt idx="3198">
                  <c:v>39724.0</c:v>
                </c:pt>
                <c:pt idx="3199">
                  <c:v>39725.0</c:v>
                </c:pt>
                <c:pt idx="3200">
                  <c:v>39726.0</c:v>
                </c:pt>
                <c:pt idx="3201">
                  <c:v>39727.0</c:v>
                </c:pt>
                <c:pt idx="3202">
                  <c:v>39728.0</c:v>
                </c:pt>
                <c:pt idx="3203">
                  <c:v>39729.0</c:v>
                </c:pt>
                <c:pt idx="3204">
                  <c:v>39730.0</c:v>
                </c:pt>
                <c:pt idx="3205">
                  <c:v>39731.0</c:v>
                </c:pt>
                <c:pt idx="3206">
                  <c:v>39732.0</c:v>
                </c:pt>
                <c:pt idx="3207">
                  <c:v>39733.0</c:v>
                </c:pt>
                <c:pt idx="3208">
                  <c:v>39734.0</c:v>
                </c:pt>
                <c:pt idx="3209">
                  <c:v>39735.0</c:v>
                </c:pt>
                <c:pt idx="3210">
                  <c:v>39736.0</c:v>
                </c:pt>
                <c:pt idx="3211">
                  <c:v>39737.0</c:v>
                </c:pt>
                <c:pt idx="3212">
                  <c:v>39738.0</c:v>
                </c:pt>
                <c:pt idx="3213">
                  <c:v>39739.0</c:v>
                </c:pt>
                <c:pt idx="3214">
                  <c:v>39740.0</c:v>
                </c:pt>
                <c:pt idx="3215">
                  <c:v>39741.0</c:v>
                </c:pt>
                <c:pt idx="3216">
                  <c:v>39742.0</c:v>
                </c:pt>
                <c:pt idx="3217">
                  <c:v>39743.0</c:v>
                </c:pt>
                <c:pt idx="3218">
                  <c:v>39744.0</c:v>
                </c:pt>
                <c:pt idx="3219">
                  <c:v>39745.0</c:v>
                </c:pt>
                <c:pt idx="3220">
                  <c:v>39746.0</c:v>
                </c:pt>
                <c:pt idx="3221">
                  <c:v>39747.0</c:v>
                </c:pt>
                <c:pt idx="3222">
                  <c:v>39748.0</c:v>
                </c:pt>
                <c:pt idx="3223">
                  <c:v>39749.0</c:v>
                </c:pt>
                <c:pt idx="3224">
                  <c:v>39750.0</c:v>
                </c:pt>
                <c:pt idx="3225">
                  <c:v>39751.0</c:v>
                </c:pt>
                <c:pt idx="3226">
                  <c:v>39752.0</c:v>
                </c:pt>
                <c:pt idx="3227">
                  <c:v>39753.0</c:v>
                </c:pt>
                <c:pt idx="3228">
                  <c:v>39754.0</c:v>
                </c:pt>
                <c:pt idx="3229">
                  <c:v>39755.0</c:v>
                </c:pt>
                <c:pt idx="3230">
                  <c:v>39756.0</c:v>
                </c:pt>
                <c:pt idx="3231">
                  <c:v>39757.0</c:v>
                </c:pt>
                <c:pt idx="3232">
                  <c:v>39758.0</c:v>
                </c:pt>
                <c:pt idx="3233">
                  <c:v>39759.0</c:v>
                </c:pt>
                <c:pt idx="3234">
                  <c:v>39760.0</c:v>
                </c:pt>
                <c:pt idx="3235">
                  <c:v>39761.0</c:v>
                </c:pt>
                <c:pt idx="3236">
                  <c:v>39762.0</c:v>
                </c:pt>
                <c:pt idx="3237">
                  <c:v>39763.0</c:v>
                </c:pt>
                <c:pt idx="3238">
                  <c:v>39764.0</c:v>
                </c:pt>
                <c:pt idx="3239">
                  <c:v>39765.0</c:v>
                </c:pt>
                <c:pt idx="3240">
                  <c:v>39766.0</c:v>
                </c:pt>
                <c:pt idx="3241">
                  <c:v>39767.0</c:v>
                </c:pt>
                <c:pt idx="3242">
                  <c:v>39768.0</c:v>
                </c:pt>
                <c:pt idx="3243">
                  <c:v>39769.0</c:v>
                </c:pt>
                <c:pt idx="3244">
                  <c:v>39770.0</c:v>
                </c:pt>
                <c:pt idx="3245">
                  <c:v>39771.0</c:v>
                </c:pt>
                <c:pt idx="3246">
                  <c:v>39772.0</c:v>
                </c:pt>
                <c:pt idx="3247">
                  <c:v>39773.0</c:v>
                </c:pt>
                <c:pt idx="3248">
                  <c:v>39774.0</c:v>
                </c:pt>
                <c:pt idx="3249">
                  <c:v>39775.0</c:v>
                </c:pt>
                <c:pt idx="3250">
                  <c:v>39776.0</c:v>
                </c:pt>
                <c:pt idx="3251">
                  <c:v>39777.0</c:v>
                </c:pt>
                <c:pt idx="3252">
                  <c:v>39778.0</c:v>
                </c:pt>
                <c:pt idx="3253">
                  <c:v>39779.0</c:v>
                </c:pt>
                <c:pt idx="3254">
                  <c:v>39780.0</c:v>
                </c:pt>
                <c:pt idx="3255">
                  <c:v>39781.0</c:v>
                </c:pt>
                <c:pt idx="3256">
                  <c:v>39782.0</c:v>
                </c:pt>
                <c:pt idx="3257">
                  <c:v>39783.0</c:v>
                </c:pt>
                <c:pt idx="3258">
                  <c:v>39784.0</c:v>
                </c:pt>
                <c:pt idx="3259">
                  <c:v>39785.0</c:v>
                </c:pt>
                <c:pt idx="3260">
                  <c:v>39786.0</c:v>
                </c:pt>
                <c:pt idx="3261">
                  <c:v>39787.0</c:v>
                </c:pt>
                <c:pt idx="3262">
                  <c:v>39788.0</c:v>
                </c:pt>
                <c:pt idx="3263">
                  <c:v>39789.0</c:v>
                </c:pt>
                <c:pt idx="3264">
                  <c:v>39790.0</c:v>
                </c:pt>
                <c:pt idx="3265">
                  <c:v>39791.0</c:v>
                </c:pt>
                <c:pt idx="3266">
                  <c:v>39792.0</c:v>
                </c:pt>
                <c:pt idx="3267">
                  <c:v>39793.0</c:v>
                </c:pt>
                <c:pt idx="3268">
                  <c:v>39794.0</c:v>
                </c:pt>
                <c:pt idx="3269">
                  <c:v>39795.0</c:v>
                </c:pt>
                <c:pt idx="3270">
                  <c:v>39796.0</c:v>
                </c:pt>
                <c:pt idx="3271">
                  <c:v>39797.0</c:v>
                </c:pt>
                <c:pt idx="3272">
                  <c:v>39798.0</c:v>
                </c:pt>
                <c:pt idx="3273">
                  <c:v>39799.0</c:v>
                </c:pt>
                <c:pt idx="3274">
                  <c:v>39800.0</c:v>
                </c:pt>
                <c:pt idx="3275">
                  <c:v>39801.0</c:v>
                </c:pt>
                <c:pt idx="3276">
                  <c:v>39802.0</c:v>
                </c:pt>
                <c:pt idx="3277">
                  <c:v>39803.0</c:v>
                </c:pt>
                <c:pt idx="3278">
                  <c:v>39804.0</c:v>
                </c:pt>
                <c:pt idx="3279">
                  <c:v>39805.0</c:v>
                </c:pt>
                <c:pt idx="3280">
                  <c:v>39806.0</c:v>
                </c:pt>
                <c:pt idx="3281">
                  <c:v>39807.0</c:v>
                </c:pt>
                <c:pt idx="3282">
                  <c:v>39808.0</c:v>
                </c:pt>
                <c:pt idx="3283">
                  <c:v>39809.0</c:v>
                </c:pt>
                <c:pt idx="3284">
                  <c:v>39810.0</c:v>
                </c:pt>
                <c:pt idx="3285">
                  <c:v>39811.0</c:v>
                </c:pt>
                <c:pt idx="3286">
                  <c:v>39812.0</c:v>
                </c:pt>
                <c:pt idx="3287">
                  <c:v>39813.0</c:v>
                </c:pt>
                <c:pt idx="3288">
                  <c:v>39814.0</c:v>
                </c:pt>
                <c:pt idx="3289">
                  <c:v>39815.0</c:v>
                </c:pt>
                <c:pt idx="3290">
                  <c:v>39816.0</c:v>
                </c:pt>
                <c:pt idx="3291">
                  <c:v>39817.0</c:v>
                </c:pt>
                <c:pt idx="3292">
                  <c:v>39818.0</c:v>
                </c:pt>
                <c:pt idx="3293">
                  <c:v>39819.0</c:v>
                </c:pt>
                <c:pt idx="3294">
                  <c:v>39820.0</c:v>
                </c:pt>
                <c:pt idx="3295">
                  <c:v>39821.0</c:v>
                </c:pt>
                <c:pt idx="3296">
                  <c:v>39822.0</c:v>
                </c:pt>
                <c:pt idx="3297">
                  <c:v>39823.0</c:v>
                </c:pt>
                <c:pt idx="3298">
                  <c:v>39824.0</c:v>
                </c:pt>
                <c:pt idx="3299">
                  <c:v>39825.0</c:v>
                </c:pt>
                <c:pt idx="3300">
                  <c:v>39826.0</c:v>
                </c:pt>
                <c:pt idx="3301">
                  <c:v>39827.0</c:v>
                </c:pt>
                <c:pt idx="3302">
                  <c:v>39828.0</c:v>
                </c:pt>
                <c:pt idx="3303">
                  <c:v>39829.0</c:v>
                </c:pt>
                <c:pt idx="3304">
                  <c:v>39830.0</c:v>
                </c:pt>
                <c:pt idx="3305">
                  <c:v>39831.0</c:v>
                </c:pt>
                <c:pt idx="3306">
                  <c:v>39832.0</c:v>
                </c:pt>
                <c:pt idx="3307">
                  <c:v>39833.0</c:v>
                </c:pt>
                <c:pt idx="3308">
                  <c:v>39834.0</c:v>
                </c:pt>
                <c:pt idx="3309">
                  <c:v>39835.0</c:v>
                </c:pt>
                <c:pt idx="3310">
                  <c:v>39836.0</c:v>
                </c:pt>
                <c:pt idx="3311">
                  <c:v>39837.0</c:v>
                </c:pt>
                <c:pt idx="3312">
                  <c:v>39838.0</c:v>
                </c:pt>
                <c:pt idx="3313">
                  <c:v>39839.0</c:v>
                </c:pt>
                <c:pt idx="3314">
                  <c:v>39840.0</c:v>
                </c:pt>
                <c:pt idx="3315">
                  <c:v>39841.0</c:v>
                </c:pt>
                <c:pt idx="3316">
                  <c:v>39842.0</c:v>
                </c:pt>
                <c:pt idx="3317">
                  <c:v>39843.0</c:v>
                </c:pt>
                <c:pt idx="3318">
                  <c:v>39844.0</c:v>
                </c:pt>
                <c:pt idx="3319">
                  <c:v>39845.0</c:v>
                </c:pt>
                <c:pt idx="3320">
                  <c:v>39846.0</c:v>
                </c:pt>
                <c:pt idx="3321">
                  <c:v>39847.0</c:v>
                </c:pt>
                <c:pt idx="3322">
                  <c:v>39848.0</c:v>
                </c:pt>
                <c:pt idx="3323">
                  <c:v>39849.0</c:v>
                </c:pt>
                <c:pt idx="3324">
                  <c:v>39850.0</c:v>
                </c:pt>
                <c:pt idx="3325">
                  <c:v>39851.0</c:v>
                </c:pt>
                <c:pt idx="3326">
                  <c:v>39852.0</c:v>
                </c:pt>
                <c:pt idx="3327">
                  <c:v>39853.0</c:v>
                </c:pt>
                <c:pt idx="3328">
                  <c:v>39854.0</c:v>
                </c:pt>
                <c:pt idx="3329">
                  <c:v>39855.0</c:v>
                </c:pt>
                <c:pt idx="3330">
                  <c:v>39856.0</c:v>
                </c:pt>
                <c:pt idx="3331">
                  <c:v>39857.0</c:v>
                </c:pt>
                <c:pt idx="3332">
                  <c:v>39858.0</c:v>
                </c:pt>
                <c:pt idx="3333">
                  <c:v>39859.0</c:v>
                </c:pt>
                <c:pt idx="3334">
                  <c:v>39860.0</c:v>
                </c:pt>
                <c:pt idx="3335">
                  <c:v>39861.0</c:v>
                </c:pt>
                <c:pt idx="3336">
                  <c:v>39862.0</c:v>
                </c:pt>
                <c:pt idx="3337">
                  <c:v>39863.0</c:v>
                </c:pt>
                <c:pt idx="3338">
                  <c:v>39864.0</c:v>
                </c:pt>
                <c:pt idx="3339">
                  <c:v>39865.0</c:v>
                </c:pt>
                <c:pt idx="3340">
                  <c:v>39866.0</c:v>
                </c:pt>
                <c:pt idx="3341">
                  <c:v>39867.0</c:v>
                </c:pt>
                <c:pt idx="3342">
                  <c:v>39868.0</c:v>
                </c:pt>
                <c:pt idx="3343">
                  <c:v>39869.0</c:v>
                </c:pt>
                <c:pt idx="3344">
                  <c:v>39870.0</c:v>
                </c:pt>
                <c:pt idx="3345">
                  <c:v>39871.0</c:v>
                </c:pt>
                <c:pt idx="3346">
                  <c:v>39872.0</c:v>
                </c:pt>
                <c:pt idx="3347">
                  <c:v>39873.0</c:v>
                </c:pt>
                <c:pt idx="3348">
                  <c:v>39874.0</c:v>
                </c:pt>
                <c:pt idx="3349">
                  <c:v>39875.0</c:v>
                </c:pt>
                <c:pt idx="3350">
                  <c:v>39876.0</c:v>
                </c:pt>
                <c:pt idx="3351">
                  <c:v>39877.0</c:v>
                </c:pt>
                <c:pt idx="3352">
                  <c:v>39878.0</c:v>
                </c:pt>
                <c:pt idx="3353">
                  <c:v>39879.0</c:v>
                </c:pt>
                <c:pt idx="3354">
                  <c:v>39880.0</c:v>
                </c:pt>
                <c:pt idx="3355">
                  <c:v>39881.0</c:v>
                </c:pt>
                <c:pt idx="3356">
                  <c:v>39882.0</c:v>
                </c:pt>
                <c:pt idx="3357">
                  <c:v>39883.0</c:v>
                </c:pt>
                <c:pt idx="3358">
                  <c:v>39884.0</c:v>
                </c:pt>
                <c:pt idx="3359">
                  <c:v>39885.0</c:v>
                </c:pt>
                <c:pt idx="3360">
                  <c:v>39886.0</c:v>
                </c:pt>
                <c:pt idx="3361">
                  <c:v>39887.0</c:v>
                </c:pt>
                <c:pt idx="3362">
                  <c:v>39888.0</c:v>
                </c:pt>
                <c:pt idx="3363">
                  <c:v>39889.0</c:v>
                </c:pt>
                <c:pt idx="3364">
                  <c:v>39890.0</c:v>
                </c:pt>
                <c:pt idx="3365">
                  <c:v>39891.0</c:v>
                </c:pt>
                <c:pt idx="3366">
                  <c:v>39892.0</c:v>
                </c:pt>
                <c:pt idx="3367">
                  <c:v>39893.0</c:v>
                </c:pt>
                <c:pt idx="3368">
                  <c:v>39894.0</c:v>
                </c:pt>
                <c:pt idx="3369">
                  <c:v>39895.0</c:v>
                </c:pt>
                <c:pt idx="3370">
                  <c:v>39896.0</c:v>
                </c:pt>
                <c:pt idx="3371">
                  <c:v>39897.0</c:v>
                </c:pt>
                <c:pt idx="3372">
                  <c:v>39898.0</c:v>
                </c:pt>
                <c:pt idx="3373">
                  <c:v>39899.0</c:v>
                </c:pt>
                <c:pt idx="3374">
                  <c:v>39900.0</c:v>
                </c:pt>
                <c:pt idx="3375">
                  <c:v>39901.0</c:v>
                </c:pt>
                <c:pt idx="3376">
                  <c:v>39902.0</c:v>
                </c:pt>
                <c:pt idx="3377">
                  <c:v>39903.0</c:v>
                </c:pt>
                <c:pt idx="3378">
                  <c:v>39904.0</c:v>
                </c:pt>
                <c:pt idx="3379">
                  <c:v>39905.0</c:v>
                </c:pt>
                <c:pt idx="3380">
                  <c:v>39906.0</c:v>
                </c:pt>
                <c:pt idx="3381">
                  <c:v>39907.0</c:v>
                </c:pt>
                <c:pt idx="3382">
                  <c:v>39908.0</c:v>
                </c:pt>
                <c:pt idx="3383">
                  <c:v>39909.0</c:v>
                </c:pt>
                <c:pt idx="3384">
                  <c:v>39910.0</c:v>
                </c:pt>
                <c:pt idx="3385">
                  <c:v>39911.0</c:v>
                </c:pt>
                <c:pt idx="3386">
                  <c:v>39912.0</c:v>
                </c:pt>
                <c:pt idx="3387">
                  <c:v>39913.0</c:v>
                </c:pt>
                <c:pt idx="3388">
                  <c:v>39914.0</c:v>
                </c:pt>
                <c:pt idx="3389">
                  <c:v>39915.0</c:v>
                </c:pt>
                <c:pt idx="3390">
                  <c:v>39916.0</c:v>
                </c:pt>
                <c:pt idx="3391">
                  <c:v>39917.0</c:v>
                </c:pt>
                <c:pt idx="3392">
                  <c:v>39918.0</c:v>
                </c:pt>
                <c:pt idx="3393">
                  <c:v>39919.0</c:v>
                </c:pt>
                <c:pt idx="3394">
                  <c:v>39920.0</c:v>
                </c:pt>
                <c:pt idx="3395">
                  <c:v>39921.0</c:v>
                </c:pt>
                <c:pt idx="3396">
                  <c:v>39922.0</c:v>
                </c:pt>
                <c:pt idx="3397">
                  <c:v>39923.0</c:v>
                </c:pt>
                <c:pt idx="3398">
                  <c:v>39924.0</c:v>
                </c:pt>
                <c:pt idx="3399">
                  <c:v>39925.0</c:v>
                </c:pt>
                <c:pt idx="3400">
                  <c:v>39926.0</c:v>
                </c:pt>
                <c:pt idx="3401">
                  <c:v>39927.0</c:v>
                </c:pt>
                <c:pt idx="3402">
                  <c:v>39928.0</c:v>
                </c:pt>
                <c:pt idx="3403">
                  <c:v>39929.0</c:v>
                </c:pt>
                <c:pt idx="3404">
                  <c:v>39930.0</c:v>
                </c:pt>
                <c:pt idx="3405">
                  <c:v>39931.0</c:v>
                </c:pt>
                <c:pt idx="3406">
                  <c:v>39932.0</c:v>
                </c:pt>
                <c:pt idx="3407">
                  <c:v>39933.0</c:v>
                </c:pt>
                <c:pt idx="3408">
                  <c:v>39934.0</c:v>
                </c:pt>
                <c:pt idx="3409">
                  <c:v>39935.0</c:v>
                </c:pt>
                <c:pt idx="3410">
                  <c:v>39936.0</c:v>
                </c:pt>
                <c:pt idx="3411">
                  <c:v>39937.0</c:v>
                </c:pt>
                <c:pt idx="3412">
                  <c:v>39938.0</c:v>
                </c:pt>
                <c:pt idx="3413">
                  <c:v>39939.0</c:v>
                </c:pt>
                <c:pt idx="3414">
                  <c:v>39940.0</c:v>
                </c:pt>
                <c:pt idx="3415">
                  <c:v>39941.0</c:v>
                </c:pt>
                <c:pt idx="3416">
                  <c:v>39942.0</c:v>
                </c:pt>
                <c:pt idx="3417">
                  <c:v>39943.0</c:v>
                </c:pt>
                <c:pt idx="3418">
                  <c:v>39944.0</c:v>
                </c:pt>
                <c:pt idx="3419">
                  <c:v>39945.0</c:v>
                </c:pt>
                <c:pt idx="3420">
                  <c:v>39946.0</c:v>
                </c:pt>
                <c:pt idx="3421">
                  <c:v>39947.0</c:v>
                </c:pt>
                <c:pt idx="3422">
                  <c:v>39948.0</c:v>
                </c:pt>
                <c:pt idx="3423">
                  <c:v>39949.0</c:v>
                </c:pt>
                <c:pt idx="3424">
                  <c:v>39950.0</c:v>
                </c:pt>
                <c:pt idx="3425">
                  <c:v>39951.0</c:v>
                </c:pt>
                <c:pt idx="3426">
                  <c:v>39952.0</c:v>
                </c:pt>
                <c:pt idx="3427">
                  <c:v>39953.0</c:v>
                </c:pt>
                <c:pt idx="3428">
                  <c:v>39954.0</c:v>
                </c:pt>
                <c:pt idx="3429">
                  <c:v>39955.0</c:v>
                </c:pt>
                <c:pt idx="3430">
                  <c:v>39956.0</c:v>
                </c:pt>
                <c:pt idx="3431">
                  <c:v>39957.0</c:v>
                </c:pt>
                <c:pt idx="3432">
                  <c:v>39958.0</c:v>
                </c:pt>
                <c:pt idx="3433">
                  <c:v>39959.0</c:v>
                </c:pt>
                <c:pt idx="3434">
                  <c:v>39960.0</c:v>
                </c:pt>
                <c:pt idx="3435">
                  <c:v>39961.0</c:v>
                </c:pt>
                <c:pt idx="3436">
                  <c:v>39962.0</c:v>
                </c:pt>
                <c:pt idx="3437">
                  <c:v>39963.0</c:v>
                </c:pt>
                <c:pt idx="3438">
                  <c:v>39964.0</c:v>
                </c:pt>
                <c:pt idx="3439">
                  <c:v>39965.0</c:v>
                </c:pt>
                <c:pt idx="3440">
                  <c:v>39966.0</c:v>
                </c:pt>
                <c:pt idx="3441">
                  <c:v>39967.0</c:v>
                </c:pt>
                <c:pt idx="3442">
                  <c:v>39968.0</c:v>
                </c:pt>
                <c:pt idx="3443">
                  <c:v>39969.0</c:v>
                </c:pt>
                <c:pt idx="3444">
                  <c:v>39970.0</c:v>
                </c:pt>
                <c:pt idx="3445">
                  <c:v>39971.0</c:v>
                </c:pt>
                <c:pt idx="3446">
                  <c:v>39972.0</c:v>
                </c:pt>
                <c:pt idx="3447">
                  <c:v>39973.0</c:v>
                </c:pt>
                <c:pt idx="3448">
                  <c:v>39974.0</c:v>
                </c:pt>
                <c:pt idx="3449">
                  <c:v>39975.0</c:v>
                </c:pt>
                <c:pt idx="3450">
                  <c:v>39976.0</c:v>
                </c:pt>
                <c:pt idx="3451">
                  <c:v>39977.0</c:v>
                </c:pt>
                <c:pt idx="3452">
                  <c:v>39978.0</c:v>
                </c:pt>
                <c:pt idx="3453">
                  <c:v>39979.0</c:v>
                </c:pt>
                <c:pt idx="3454">
                  <c:v>39980.0</c:v>
                </c:pt>
                <c:pt idx="3455">
                  <c:v>39981.0</c:v>
                </c:pt>
                <c:pt idx="3456">
                  <c:v>39982.0</c:v>
                </c:pt>
                <c:pt idx="3457">
                  <c:v>39983.0</c:v>
                </c:pt>
                <c:pt idx="3458">
                  <c:v>39984.0</c:v>
                </c:pt>
                <c:pt idx="3459">
                  <c:v>39985.0</c:v>
                </c:pt>
                <c:pt idx="3460">
                  <c:v>39986.0</c:v>
                </c:pt>
                <c:pt idx="3461">
                  <c:v>39987.0</c:v>
                </c:pt>
                <c:pt idx="3462">
                  <c:v>39988.0</c:v>
                </c:pt>
                <c:pt idx="3463">
                  <c:v>39989.0</c:v>
                </c:pt>
                <c:pt idx="3464">
                  <c:v>39990.0</c:v>
                </c:pt>
                <c:pt idx="3465">
                  <c:v>39991.0</c:v>
                </c:pt>
                <c:pt idx="3466">
                  <c:v>39992.0</c:v>
                </c:pt>
                <c:pt idx="3467">
                  <c:v>39993.0</c:v>
                </c:pt>
                <c:pt idx="3468">
                  <c:v>39994.0</c:v>
                </c:pt>
                <c:pt idx="3469">
                  <c:v>39995.0</c:v>
                </c:pt>
                <c:pt idx="3470">
                  <c:v>39996.0</c:v>
                </c:pt>
                <c:pt idx="3471">
                  <c:v>39997.0</c:v>
                </c:pt>
                <c:pt idx="3472">
                  <c:v>39998.0</c:v>
                </c:pt>
                <c:pt idx="3473">
                  <c:v>39999.0</c:v>
                </c:pt>
                <c:pt idx="3474">
                  <c:v>40000.0</c:v>
                </c:pt>
                <c:pt idx="3475">
                  <c:v>40001.0</c:v>
                </c:pt>
                <c:pt idx="3476">
                  <c:v>40002.0</c:v>
                </c:pt>
                <c:pt idx="3477">
                  <c:v>40003.0</c:v>
                </c:pt>
                <c:pt idx="3478">
                  <c:v>40004.0</c:v>
                </c:pt>
                <c:pt idx="3479">
                  <c:v>40005.0</c:v>
                </c:pt>
                <c:pt idx="3480">
                  <c:v>40006.0</c:v>
                </c:pt>
                <c:pt idx="3481">
                  <c:v>40007.0</c:v>
                </c:pt>
                <c:pt idx="3482">
                  <c:v>40008.0</c:v>
                </c:pt>
                <c:pt idx="3483">
                  <c:v>40009.0</c:v>
                </c:pt>
                <c:pt idx="3484">
                  <c:v>40010.0</c:v>
                </c:pt>
                <c:pt idx="3485">
                  <c:v>40011.0</c:v>
                </c:pt>
                <c:pt idx="3486">
                  <c:v>40012.0</c:v>
                </c:pt>
                <c:pt idx="3487">
                  <c:v>40013.0</c:v>
                </c:pt>
                <c:pt idx="3488">
                  <c:v>40014.0</c:v>
                </c:pt>
                <c:pt idx="3489">
                  <c:v>40015.0</c:v>
                </c:pt>
                <c:pt idx="3490">
                  <c:v>40016.0</c:v>
                </c:pt>
                <c:pt idx="3491">
                  <c:v>40017.0</c:v>
                </c:pt>
                <c:pt idx="3492">
                  <c:v>40018.0</c:v>
                </c:pt>
                <c:pt idx="3493">
                  <c:v>40019.0</c:v>
                </c:pt>
                <c:pt idx="3494">
                  <c:v>40020.0</c:v>
                </c:pt>
                <c:pt idx="3495">
                  <c:v>40021.0</c:v>
                </c:pt>
                <c:pt idx="3496">
                  <c:v>40022.0</c:v>
                </c:pt>
                <c:pt idx="3497">
                  <c:v>40023.0</c:v>
                </c:pt>
                <c:pt idx="3498">
                  <c:v>40024.0</c:v>
                </c:pt>
                <c:pt idx="3499">
                  <c:v>40025.0</c:v>
                </c:pt>
                <c:pt idx="3500">
                  <c:v>40026.0</c:v>
                </c:pt>
                <c:pt idx="3501">
                  <c:v>40027.0</c:v>
                </c:pt>
                <c:pt idx="3502">
                  <c:v>40028.0</c:v>
                </c:pt>
                <c:pt idx="3503">
                  <c:v>40029.0</c:v>
                </c:pt>
                <c:pt idx="3504">
                  <c:v>40030.0</c:v>
                </c:pt>
                <c:pt idx="3505">
                  <c:v>40031.0</c:v>
                </c:pt>
                <c:pt idx="3506">
                  <c:v>40032.0</c:v>
                </c:pt>
                <c:pt idx="3507">
                  <c:v>40033.0</c:v>
                </c:pt>
                <c:pt idx="3508">
                  <c:v>40034.0</c:v>
                </c:pt>
                <c:pt idx="3509">
                  <c:v>40035.0</c:v>
                </c:pt>
                <c:pt idx="3510">
                  <c:v>40036.0</c:v>
                </c:pt>
                <c:pt idx="3511">
                  <c:v>40037.0</c:v>
                </c:pt>
                <c:pt idx="3512">
                  <c:v>40038.0</c:v>
                </c:pt>
                <c:pt idx="3513">
                  <c:v>40039.0</c:v>
                </c:pt>
                <c:pt idx="3514">
                  <c:v>40040.0</c:v>
                </c:pt>
                <c:pt idx="3515">
                  <c:v>40041.0</c:v>
                </c:pt>
                <c:pt idx="3516">
                  <c:v>40042.0</c:v>
                </c:pt>
                <c:pt idx="3517">
                  <c:v>40043.0</c:v>
                </c:pt>
                <c:pt idx="3518">
                  <c:v>40044.0</c:v>
                </c:pt>
                <c:pt idx="3519">
                  <c:v>40045.0</c:v>
                </c:pt>
                <c:pt idx="3520">
                  <c:v>40046.0</c:v>
                </c:pt>
                <c:pt idx="3521">
                  <c:v>40047.0</c:v>
                </c:pt>
                <c:pt idx="3522">
                  <c:v>40048.0</c:v>
                </c:pt>
                <c:pt idx="3523">
                  <c:v>40049.0</c:v>
                </c:pt>
                <c:pt idx="3524">
                  <c:v>40050.0</c:v>
                </c:pt>
                <c:pt idx="3525">
                  <c:v>40051.0</c:v>
                </c:pt>
                <c:pt idx="3526">
                  <c:v>40052.0</c:v>
                </c:pt>
                <c:pt idx="3527">
                  <c:v>40053.0</c:v>
                </c:pt>
                <c:pt idx="3528">
                  <c:v>40054.0</c:v>
                </c:pt>
                <c:pt idx="3529">
                  <c:v>40055.0</c:v>
                </c:pt>
                <c:pt idx="3530">
                  <c:v>40056.0</c:v>
                </c:pt>
                <c:pt idx="3531">
                  <c:v>40057.0</c:v>
                </c:pt>
                <c:pt idx="3532">
                  <c:v>40058.0</c:v>
                </c:pt>
                <c:pt idx="3533">
                  <c:v>40059.0</c:v>
                </c:pt>
                <c:pt idx="3534">
                  <c:v>40060.0</c:v>
                </c:pt>
                <c:pt idx="3535">
                  <c:v>40061.0</c:v>
                </c:pt>
                <c:pt idx="3536">
                  <c:v>40062.0</c:v>
                </c:pt>
                <c:pt idx="3537">
                  <c:v>40063.0</c:v>
                </c:pt>
                <c:pt idx="3538">
                  <c:v>40064.0</c:v>
                </c:pt>
                <c:pt idx="3539">
                  <c:v>40065.0</c:v>
                </c:pt>
                <c:pt idx="3540">
                  <c:v>40066.0</c:v>
                </c:pt>
                <c:pt idx="3541">
                  <c:v>40067.0</c:v>
                </c:pt>
                <c:pt idx="3542">
                  <c:v>40068.0</c:v>
                </c:pt>
                <c:pt idx="3543">
                  <c:v>40069.0</c:v>
                </c:pt>
                <c:pt idx="3544">
                  <c:v>40070.0</c:v>
                </c:pt>
                <c:pt idx="3545">
                  <c:v>40071.0</c:v>
                </c:pt>
                <c:pt idx="3546">
                  <c:v>40072.0</c:v>
                </c:pt>
                <c:pt idx="3547">
                  <c:v>40073.0</c:v>
                </c:pt>
                <c:pt idx="3548">
                  <c:v>40074.0</c:v>
                </c:pt>
                <c:pt idx="3549">
                  <c:v>40075.0</c:v>
                </c:pt>
                <c:pt idx="3550">
                  <c:v>40076.0</c:v>
                </c:pt>
                <c:pt idx="3551">
                  <c:v>40077.0</c:v>
                </c:pt>
                <c:pt idx="3552">
                  <c:v>40078.0</c:v>
                </c:pt>
                <c:pt idx="3553">
                  <c:v>40079.0</c:v>
                </c:pt>
                <c:pt idx="3554">
                  <c:v>40080.0</c:v>
                </c:pt>
                <c:pt idx="3555">
                  <c:v>40081.0</c:v>
                </c:pt>
                <c:pt idx="3556">
                  <c:v>40082.0</c:v>
                </c:pt>
                <c:pt idx="3557">
                  <c:v>40083.0</c:v>
                </c:pt>
                <c:pt idx="3558">
                  <c:v>40084.0</c:v>
                </c:pt>
                <c:pt idx="3559">
                  <c:v>40085.0</c:v>
                </c:pt>
                <c:pt idx="3560">
                  <c:v>40086.0</c:v>
                </c:pt>
                <c:pt idx="3561">
                  <c:v>40087.0</c:v>
                </c:pt>
                <c:pt idx="3562">
                  <c:v>40088.0</c:v>
                </c:pt>
                <c:pt idx="3563">
                  <c:v>40089.0</c:v>
                </c:pt>
                <c:pt idx="3564">
                  <c:v>40090.0</c:v>
                </c:pt>
                <c:pt idx="3565">
                  <c:v>40091.0</c:v>
                </c:pt>
                <c:pt idx="3566">
                  <c:v>40092.0</c:v>
                </c:pt>
                <c:pt idx="3567">
                  <c:v>40093.0</c:v>
                </c:pt>
                <c:pt idx="3568">
                  <c:v>40094.0</c:v>
                </c:pt>
                <c:pt idx="3569">
                  <c:v>40095.0</c:v>
                </c:pt>
                <c:pt idx="3570">
                  <c:v>40096.0</c:v>
                </c:pt>
                <c:pt idx="3571">
                  <c:v>40097.0</c:v>
                </c:pt>
                <c:pt idx="3572">
                  <c:v>40098.0</c:v>
                </c:pt>
                <c:pt idx="3573">
                  <c:v>40099.0</c:v>
                </c:pt>
                <c:pt idx="3574">
                  <c:v>40100.0</c:v>
                </c:pt>
                <c:pt idx="3575">
                  <c:v>40101.0</c:v>
                </c:pt>
                <c:pt idx="3576">
                  <c:v>40102.0</c:v>
                </c:pt>
                <c:pt idx="3577">
                  <c:v>40103.0</c:v>
                </c:pt>
                <c:pt idx="3578">
                  <c:v>40104.0</c:v>
                </c:pt>
                <c:pt idx="3579">
                  <c:v>40105.0</c:v>
                </c:pt>
                <c:pt idx="3580">
                  <c:v>40106.0</c:v>
                </c:pt>
                <c:pt idx="3581">
                  <c:v>40107.0</c:v>
                </c:pt>
                <c:pt idx="3582">
                  <c:v>40108.0</c:v>
                </c:pt>
                <c:pt idx="3583">
                  <c:v>40109.0</c:v>
                </c:pt>
                <c:pt idx="3584">
                  <c:v>40110.0</c:v>
                </c:pt>
                <c:pt idx="3585">
                  <c:v>40111.0</c:v>
                </c:pt>
                <c:pt idx="3586">
                  <c:v>40112.0</c:v>
                </c:pt>
                <c:pt idx="3587">
                  <c:v>40113.0</c:v>
                </c:pt>
                <c:pt idx="3588">
                  <c:v>40114.0</c:v>
                </c:pt>
                <c:pt idx="3589">
                  <c:v>40115.0</c:v>
                </c:pt>
                <c:pt idx="3590">
                  <c:v>40116.0</c:v>
                </c:pt>
                <c:pt idx="3591">
                  <c:v>40117.0</c:v>
                </c:pt>
                <c:pt idx="3592">
                  <c:v>40118.0</c:v>
                </c:pt>
                <c:pt idx="3593">
                  <c:v>40119.0</c:v>
                </c:pt>
                <c:pt idx="3594">
                  <c:v>40120.0</c:v>
                </c:pt>
                <c:pt idx="3595">
                  <c:v>40121.0</c:v>
                </c:pt>
                <c:pt idx="3596">
                  <c:v>40122.0</c:v>
                </c:pt>
                <c:pt idx="3597">
                  <c:v>40123.0</c:v>
                </c:pt>
                <c:pt idx="3598">
                  <c:v>40124.0</c:v>
                </c:pt>
                <c:pt idx="3599">
                  <c:v>40125.0</c:v>
                </c:pt>
                <c:pt idx="3600">
                  <c:v>40126.0</c:v>
                </c:pt>
                <c:pt idx="3601">
                  <c:v>40127.0</c:v>
                </c:pt>
                <c:pt idx="3602">
                  <c:v>40128.0</c:v>
                </c:pt>
                <c:pt idx="3603">
                  <c:v>40129.0</c:v>
                </c:pt>
                <c:pt idx="3604">
                  <c:v>40130.0</c:v>
                </c:pt>
                <c:pt idx="3605">
                  <c:v>40131.0</c:v>
                </c:pt>
                <c:pt idx="3606">
                  <c:v>40132.0</c:v>
                </c:pt>
                <c:pt idx="3607">
                  <c:v>40133.0</c:v>
                </c:pt>
                <c:pt idx="3608">
                  <c:v>40134.0</c:v>
                </c:pt>
                <c:pt idx="3609">
                  <c:v>40135.0</c:v>
                </c:pt>
                <c:pt idx="3610">
                  <c:v>40136.0</c:v>
                </c:pt>
                <c:pt idx="3611">
                  <c:v>40137.0</c:v>
                </c:pt>
                <c:pt idx="3612">
                  <c:v>40138.0</c:v>
                </c:pt>
                <c:pt idx="3613">
                  <c:v>40139.0</c:v>
                </c:pt>
                <c:pt idx="3614">
                  <c:v>40140.0</c:v>
                </c:pt>
                <c:pt idx="3615">
                  <c:v>40141.0</c:v>
                </c:pt>
                <c:pt idx="3616">
                  <c:v>40142.0</c:v>
                </c:pt>
                <c:pt idx="3617">
                  <c:v>40143.0</c:v>
                </c:pt>
                <c:pt idx="3618">
                  <c:v>40144.0</c:v>
                </c:pt>
                <c:pt idx="3619">
                  <c:v>40145.0</c:v>
                </c:pt>
                <c:pt idx="3620">
                  <c:v>40146.0</c:v>
                </c:pt>
                <c:pt idx="3621">
                  <c:v>40147.0</c:v>
                </c:pt>
                <c:pt idx="3622">
                  <c:v>40148.0</c:v>
                </c:pt>
                <c:pt idx="3623">
                  <c:v>40149.0</c:v>
                </c:pt>
                <c:pt idx="3624">
                  <c:v>40150.0</c:v>
                </c:pt>
                <c:pt idx="3625">
                  <c:v>40151.0</c:v>
                </c:pt>
                <c:pt idx="3626">
                  <c:v>40152.0</c:v>
                </c:pt>
                <c:pt idx="3627">
                  <c:v>40153.0</c:v>
                </c:pt>
                <c:pt idx="3628">
                  <c:v>40154.0</c:v>
                </c:pt>
                <c:pt idx="3629">
                  <c:v>40155.0</c:v>
                </c:pt>
                <c:pt idx="3630">
                  <c:v>40156.0</c:v>
                </c:pt>
                <c:pt idx="3631">
                  <c:v>40157.0</c:v>
                </c:pt>
                <c:pt idx="3632">
                  <c:v>40158.0</c:v>
                </c:pt>
                <c:pt idx="3633">
                  <c:v>40159.0</c:v>
                </c:pt>
                <c:pt idx="3634">
                  <c:v>40160.0</c:v>
                </c:pt>
                <c:pt idx="3635">
                  <c:v>40161.0</c:v>
                </c:pt>
                <c:pt idx="3636">
                  <c:v>40162.0</c:v>
                </c:pt>
                <c:pt idx="3637">
                  <c:v>40163.0</c:v>
                </c:pt>
                <c:pt idx="3638">
                  <c:v>40164.0</c:v>
                </c:pt>
                <c:pt idx="3639">
                  <c:v>40165.0</c:v>
                </c:pt>
                <c:pt idx="3640">
                  <c:v>40166.0</c:v>
                </c:pt>
                <c:pt idx="3641">
                  <c:v>40167.0</c:v>
                </c:pt>
                <c:pt idx="3642">
                  <c:v>40168.0</c:v>
                </c:pt>
                <c:pt idx="3643">
                  <c:v>40169.0</c:v>
                </c:pt>
                <c:pt idx="3644">
                  <c:v>40170.0</c:v>
                </c:pt>
                <c:pt idx="3645">
                  <c:v>40171.0</c:v>
                </c:pt>
                <c:pt idx="3646">
                  <c:v>40172.0</c:v>
                </c:pt>
                <c:pt idx="3647">
                  <c:v>40173.0</c:v>
                </c:pt>
                <c:pt idx="3648">
                  <c:v>40174.0</c:v>
                </c:pt>
                <c:pt idx="3649">
                  <c:v>40175.0</c:v>
                </c:pt>
                <c:pt idx="3650">
                  <c:v>40176.0</c:v>
                </c:pt>
                <c:pt idx="3651">
                  <c:v>40177.0</c:v>
                </c:pt>
                <c:pt idx="3652">
                  <c:v>40178.0</c:v>
                </c:pt>
              </c:numCache>
            </c:numRef>
          </c:xVal>
          <c:yVal>
            <c:numRef>
              <c:f>Original!$N$12:$N$3664</c:f>
              <c:numCache>
                <c:formatCode>0.00</c:formatCode>
                <c:ptCount val="3653"/>
                <c:pt idx="0">
                  <c:v>1.4</c:v>
                </c:pt>
                <c:pt idx="1">
                  <c:v>1.397330284575633</c:v>
                </c:pt>
                <c:pt idx="2">
                  <c:v>1.3946048336817</c:v>
                </c:pt>
                <c:pt idx="3">
                  <c:v>1.391691569695981</c:v>
                </c:pt>
                <c:pt idx="4">
                  <c:v>1.392477081999256</c:v>
                </c:pt>
                <c:pt idx="5">
                  <c:v>1.390575019114182</c:v>
                </c:pt>
                <c:pt idx="6">
                  <c:v>1.387819019150851</c:v>
                </c:pt>
                <c:pt idx="7">
                  <c:v>1.402355556785261</c:v>
                </c:pt>
                <c:pt idx="8">
                  <c:v>1.398884792011772</c:v>
                </c:pt>
                <c:pt idx="9">
                  <c:v>1.396144966078597</c:v>
                </c:pt>
                <c:pt idx="10">
                  <c:v>1.426609805634992</c:v>
                </c:pt>
                <c:pt idx="11">
                  <c:v>1.398496283673047</c:v>
                </c:pt>
                <c:pt idx="12">
                  <c:v>1.395718140376915</c:v>
                </c:pt>
                <c:pt idx="13">
                  <c:v>1.397113124560866</c:v>
                </c:pt>
                <c:pt idx="14">
                  <c:v>1.395003297646239</c:v>
                </c:pt>
                <c:pt idx="15">
                  <c:v>1.392985771146443</c:v>
                </c:pt>
                <c:pt idx="16">
                  <c:v>1.390547644827424</c:v>
                </c:pt>
                <c:pt idx="17">
                  <c:v>1.38843850641515</c:v>
                </c:pt>
                <c:pt idx="18">
                  <c:v>1.385972874017704</c:v>
                </c:pt>
                <c:pt idx="19">
                  <c:v>1.386789666559156</c:v>
                </c:pt>
                <c:pt idx="20">
                  <c:v>1.384287196021795</c:v>
                </c:pt>
                <c:pt idx="21">
                  <c:v>1.382629963875197</c:v>
                </c:pt>
                <c:pt idx="22">
                  <c:v>1.380441370944445</c:v>
                </c:pt>
                <c:pt idx="23">
                  <c:v>1.51510662461072</c:v>
                </c:pt>
                <c:pt idx="24">
                  <c:v>1.476883452926986</c:v>
                </c:pt>
                <c:pt idx="25">
                  <c:v>1.415068473747433</c:v>
                </c:pt>
                <c:pt idx="26">
                  <c:v>1.410640928952093</c:v>
                </c:pt>
                <c:pt idx="27">
                  <c:v>1.400788502346719</c:v>
                </c:pt>
                <c:pt idx="28">
                  <c:v>1.426449235902028</c:v>
                </c:pt>
                <c:pt idx="29">
                  <c:v>1.399275504032836</c:v>
                </c:pt>
                <c:pt idx="30">
                  <c:v>1.44471650662032</c:v>
                </c:pt>
                <c:pt idx="31">
                  <c:v>1.407695708197827</c:v>
                </c:pt>
                <c:pt idx="32">
                  <c:v>1.40019190604249</c:v>
                </c:pt>
                <c:pt idx="33">
                  <c:v>1.397876986167708</c:v>
                </c:pt>
                <c:pt idx="34">
                  <c:v>1.395032254123391</c:v>
                </c:pt>
                <c:pt idx="35">
                  <c:v>1.392045726604812</c:v>
                </c:pt>
                <c:pt idx="36">
                  <c:v>1.389960964754204</c:v>
                </c:pt>
                <c:pt idx="37">
                  <c:v>1.387498018728598</c:v>
                </c:pt>
                <c:pt idx="38">
                  <c:v>1.384766412680686</c:v>
                </c:pt>
                <c:pt idx="39">
                  <c:v>1.382053376114467</c:v>
                </c:pt>
                <c:pt idx="40">
                  <c:v>1.379295834854592</c:v>
                </c:pt>
                <c:pt idx="41">
                  <c:v>1.376126675786853</c:v>
                </c:pt>
                <c:pt idx="42">
                  <c:v>1.372943626228804</c:v>
                </c:pt>
                <c:pt idx="43">
                  <c:v>1.370087411937557</c:v>
                </c:pt>
                <c:pt idx="44">
                  <c:v>1.366848828611769</c:v>
                </c:pt>
                <c:pt idx="45">
                  <c:v>1.427223580170323</c:v>
                </c:pt>
                <c:pt idx="46">
                  <c:v>1.396744440361865</c:v>
                </c:pt>
                <c:pt idx="47">
                  <c:v>1.392947879251773</c:v>
                </c:pt>
                <c:pt idx="48">
                  <c:v>1.389327225023463</c:v>
                </c:pt>
                <c:pt idx="49">
                  <c:v>1.385855461997845</c:v>
                </c:pt>
                <c:pt idx="50">
                  <c:v>1.382697820086068</c:v>
                </c:pt>
                <c:pt idx="51">
                  <c:v>1.379644262914262</c:v>
                </c:pt>
                <c:pt idx="52">
                  <c:v>1.376847177673388</c:v>
                </c:pt>
                <c:pt idx="53">
                  <c:v>1.374001697689934</c:v>
                </c:pt>
                <c:pt idx="54">
                  <c:v>1.370890172876924</c:v>
                </c:pt>
                <c:pt idx="55">
                  <c:v>1.367447286734413</c:v>
                </c:pt>
                <c:pt idx="56">
                  <c:v>1.363867133230981</c:v>
                </c:pt>
                <c:pt idx="57">
                  <c:v>1.360378992819428</c:v>
                </c:pt>
                <c:pt idx="58">
                  <c:v>1.36467649728628</c:v>
                </c:pt>
                <c:pt idx="59">
                  <c:v>1.361643777072695</c:v>
                </c:pt>
                <c:pt idx="60">
                  <c:v>1.357193375562987</c:v>
                </c:pt>
                <c:pt idx="61">
                  <c:v>1.352890411939215</c:v>
                </c:pt>
                <c:pt idx="62">
                  <c:v>1.34919273341551</c:v>
                </c:pt>
                <c:pt idx="63">
                  <c:v>1.34518630396626</c:v>
                </c:pt>
                <c:pt idx="64">
                  <c:v>1.358425308739779</c:v>
                </c:pt>
                <c:pt idx="65">
                  <c:v>1.355356329272943</c:v>
                </c:pt>
                <c:pt idx="66">
                  <c:v>1.351053221207175</c:v>
                </c:pt>
                <c:pt idx="67">
                  <c:v>1.346673137963596</c:v>
                </c:pt>
                <c:pt idx="68">
                  <c:v>1.342075412135377</c:v>
                </c:pt>
                <c:pt idx="69">
                  <c:v>1.337814490741841</c:v>
                </c:pt>
                <c:pt idx="70">
                  <c:v>1.333360740034758</c:v>
                </c:pt>
                <c:pt idx="71">
                  <c:v>1.332100663722201</c:v>
                </c:pt>
                <c:pt idx="72">
                  <c:v>1.333753722899405</c:v>
                </c:pt>
                <c:pt idx="73">
                  <c:v>1.329686099015145</c:v>
                </c:pt>
                <c:pt idx="74">
                  <c:v>1.325641850569426</c:v>
                </c:pt>
                <c:pt idx="75">
                  <c:v>1.321349176261577</c:v>
                </c:pt>
                <c:pt idx="76">
                  <c:v>1.325141030096612</c:v>
                </c:pt>
                <c:pt idx="77">
                  <c:v>1.321769652297256</c:v>
                </c:pt>
                <c:pt idx="78">
                  <c:v>1.319444446987417</c:v>
                </c:pt>
                <c:pt idx="79">
                  <c:v>1.324282727349213</c:v>
                </c:pt>
                <c:pt idx="80">
                  <c:v>1.326269118825272</c:v>
                </c:pt>
                <c:pt idx="81">
                  <c:v>1.321502743001786</c:v>
                </c:pt>
                <c:pt idx="82">
                  <c:v>1.317380785780171</c:v>
                </c:pt>
                <c:pt idx="83">
                  <c:v>1.313957629569569</c:v>
                </c:pt>
                <c:pt idx="84">
                  <c:v>1.309822956285161</c:v>
                </c:pt>
                <c:pt idx="85">
                  <c:v>1.305052939563041</c:v>
                </c:pt>
                <c:pt idx="86">
                  <c:v>1.36058378206896</c:v>
                </c:pt>
                <c:pt idx="87">
                  <c:v>1.38035334703107</c:v>
                </c:pt>
                <c:pt idx="88">
                  <c:v>1.379748510125196</c:v>
                </c:pt>
                <c:pt idx="89">
                  <c:v>1.37476669463373</c:v>
                </c:pt>
                <c:pt idx="90">
                  <c:v>1.372114198022577</c:v>
                </c:pt>
                <c:pt idx="91">
                  <c:v>1.368153311479048</c:v>
                </c:pt>
                <c:pt idx="92">
                  <c:v>1.363699377709879</c:v>
                </c:pt>
                <c:pt idx="93">
                  <c:v>1.358895073262624</c:v>
                </c:pt>
                <c:pt idx="94">
                  <c:v>1.354564348510566</c:v>
                </c:pt>
                <c:pt idx="95">
                  <c:v>1.356903008702442</c:v>
                </c:pt>
                <c:pt idx="96">
                  <c:v>1.352709668142339</c:v>
                </c:pt>
                <c:pt idx="97">
                  <c:v>1.347533361867313</c:v>
                </c:pt>
                <c:pt idx="98">
                  <c:v>1.342289089645305</c:v>
                </c:pt>
                <c:pt idx="99">
                  <c:v>1.3525921255968</c:v>
                </c:pt>
                <c:pt idx="100">
                  <c:v>1.348546195860204</c:v>
                </c:pt>
                <c:pt idx="101">
                  <c:v>1.343180590684054</c:v>
                </c:pt>
                <c:pt idx="102">
                  <c:v>1.337696487025289</c:v>
                </c:pt>
                <c:pt idx="103">
                  <c:v>1.332338568495236</c:v>
                </c:pt>
                <c:pt idx="104">
                  <c:v>1.327062869339912</c:v>
                </c:pt>
                <c:pt idx="105">
                  <c:v>1.386088579316674</c:v>
                </c:pt>
                <c:pt idx="106">
                  <c:v>1.386155324746623</c:v>
                </c:pt>
                <c:pt idx="107">
                  <c:v>1.380891390138859</c:v>
                </c:pt>
                <c:pt idx="108">
                  <c:v>1.375802013288027</c:v>
                </c:pt>
                <c:pt idx="109">
                  <c:v>1.37114372896105</c:v>
                </c:pt>
                <c:pt idx="110">
                  <c:v>1.365560600936908</c:v>
                </c:pt>
                <c:pt idx="111">
                  <c:v>1.359715623992054</c:v>
                </c:pt>
                <c:pt idx="112">
                  <c:v>1.355011586705464</c:v>
                </c:pt>
                <c:pt idx="113">
                  <c:v>1.350336837125889</c:v>
                </c:pt>
                <c:pt idx="114">
                  <c:v>1.344889963979576</c:v>
                </c:pt>
                <c:pt idx="115">
                  <c:v>1.35343141643276</c:v>
                </c:pt>
                <c:pt idx="116">
                  <c:v>1.348750744675525</c:v>
                </c:pt>
                <c:pt idx="117">
                  <c:v>1.35736859557393</c:v>
                </c:pt>
                <c:pt idx="118">
                  <c:v>1.351995827317854</c:v>
                </c:pt>
                <c:pt idx="119">
                  <c:v>1.356823121268003</c:v>
                </c:pt>
                <c:pt idx="120">
                  <c:v>1.351832911796826</c:v>
                </c:pt>
                <c:pt idx="121">
                  <c:v>1.345817899568318</c:v>
                </c:pt>
                <c:pt idx="122">
                  <c:v>1.33930741661019</c:v>
                </c:pt>
                <c:pt idx="123">
                  <c:v>1.333029196752974</c:v>
                </c:pt>
                <c:pt idx="124">
                  <c:v>1.326970701056032</c:v>
                </c:pt>
                <c:pt idx="125">
                  <c:v>1.320820481119652</c:v>
                </c:pt>
                <c:pt idx="126">
                  <c:v>1.314999507778666</c:v>
                </c:pt>
                <c:pt idx="127">
                  <c:v>1.30886768282447</c:v>
                </c:pt>
                <c:pt idx="128">
                  <c:v>1.302486173509645</c:v>
                </c:pt>
                <c:pt idx="129">
                  <c:v>1.291301139546353</c:v>
                </c:pt>
                <c:pt idx="130">
                  <c:v>1.278491697085885</c:v>
                </c:pt>
                <c:pt idx="131">
                  <c:v>1.266666648616952</c:v>
                </c:pt>
                <c:pt idx="132">
                  <c:v>1.254377661771678</c:v>
                </c:pt>
                <c:pt idx="133">
                  <c:v>1.241148896947894</c:v>
                </c:pt>
                <c:pt idx="134">
                  <c:v>1.227663663880254</c:v>
                </c:pt>
                <c:pt idx="135">
                  <c:v>1.248038200661511</c:v>
                </c:pt>
                <c:pt idx="136">
                  <c:v>1.235450749074499</c:v>
                </c:pt>
                <c:pt idx="137">
                  <c:v>1.22414150471337</c:v>
                </c:pt>
                <c:pt idx="138">
                  <c:v>1.210760091082757</c:v>
                </c:pt>
                <c:pt idx="139">
                  <c:v>1.197271971804182</c:v>
                </c:pt>
                <c:pt idx="140">
                  <c:v>1.182672495867581</c:v>
                </c:pt>
                <c:pt idx="141">
                  <c:v>1.169335254573707</c:v>
                </c:pt>
                <c:pt idx="142">
                  <c:v>1.156485279296231</c:v>
                </c:pt>
                <c:pt idx="143">
                  <c:v>1.242159114301106</c:v>
                </c:pt>
                <c:pt idx="144">
                  <c:v>1.230402889531781</c:v>
                </c:pt>
                <c:pt idx="145">
                  <c:v>1.21879625302313</c:v>
                </c:pt>
                <c:pt idx="146">
                  <c:v>1.207150500441101</c:v>
                </c:pt>
                <c:pt idx="147">
                  <c:v>1.194906551768883</c:v>
                </c:pt>
                <c:pt idx="148">
                  <c:v>1.181004279194192</c:v>
                </c:pt>
                <c:pt idx="149">
                  <c:v>1.168373880462674</c:v>
                </c:pt>
                <c:pt idx="150">
                  <c:v>1.157220573097633</c:v>
                </c:pt>
                <c:pt idx="151">
                  <c:v>1.146338211449491</c:v>
                </c:pt>
                <c:pt idx="152">
                  <c:v>1.134324137771902</c:v>
                </c:pt>
                <c:pt idx="153">
                  <c:v>1.119360492196387</c:v>
                </c:pt>
                <c:pt idx="154">
                  <c:v>1.10480614065384</c:v>
                </c:pt>
                <c:pt idx="155">
                  <c:v>1.320714814112618</c:v>
                </c:pt>
                <c:pt idx="156">
                  <c:v>1.31386814999371</c:v>
                </c:pt>
                <c:pt idx="157">
                  <c:v>1.307430679491746</c:v>
                </c:pt>
                <c:pt idx="158">
                  <c:v>1.302093350021606</c:v>
                </c:pt>
                <c:pt idx="159">
                  <c:v>1.292758406092108</c:v>
                </c:pt>
                <c:pt idx="160">
                  <c:v>1.279647398267694</c:v>
                </c:pt>
                <c:pt idx="161">
                  <c:v>1.266581535221426</c:v>
                </c:pt>
                <c:pt idx="162">
                  <c:v>1.253436925884871</c:v>
                </c:pt>
                <c:pt idx="163">
                  <c:v>1.254123032980893</c:v>
                </c:pt>
                <c:pt idx="164">
                  <c:v>1.257983673544559</c:v>
                </c:pt>
                <c:pt idx="165">
                  <c:v>1.24697803362888</c:v>
                </c:pt>
                <c:pt idx="166">
                  <c:v>1.236689449808404</c:v>
                </c:pt>
                <c:pt idx="167">
                  <c:v>1.226969868246496</c:v>
                </c:pt>
                <c:pt idx="168">
                  <c:v>1.21597488347719</c:v>
                </c:pt>
                <c:pt idx="169">
                  <c:v>1.206172342277919</c:v>
                </c:pt>
                <c:pt idx="170">
                  <c:v>1.196047048530828</c:v>
                </c:pt>
                <c:pt idx="171">
                  <c:v>1.182369868949767</c:v>
                </c:pt>
                <c:pt idx="172">
                  <c:v>1.31700984611096</c:v>
                </c:pt>
                <c:pt idx="173">
                  <c:v>1.411962914501804</c:v>
                </c:pt>
                <c:pt idx="174">
                  <c:v>1.471456732571242</c:v>
                </c:pt>
                <c:pt idx="175">
                  <c:v>1.459607363841281</c:v>
                </c:pt>
                <c:pt idx="176">
                  <c:v>1.395415632108465</c:v>
                </c:pt>
                <c:pt idx="177">
                  <c:v>1.389159328723105</c:v>
                </c:pt>
                <c:pt idx="178">
                  <c:v>1.385995678585911</c:v>
                </c:pt>
                <c:pt idx="179">
                  <c:v>1.397188845712134</c:v>
                </c:pt>
                <c:pt idx="180">
                  <c:v>1.469994698600259</c:v>
                </c:pt>
                <c:pt idx="181">
                  <c:v>1.433735209212144</c:v>
                </c:pt>
                <c:pt idx="182">
                  <c:v>1.455630892380929</c:v>
                </c:pt>
                <c:pt idx="183">
                  <c:v>1.395146255027219</c:v>
                </c:pt>
                <c:pt idx="184">
                  <c:v>1.388958598073855</c:v>
                </c:pt>
                <c:pt idx="185">
                  <c:v>1.382873944745082</c:v>
                </c:pt>
                <c:pt idx="186">
                  <c:v>1.376385493969037</c:v>
                </c:pt>
                <c:pt idx="187">
                  <c:v>1.369435987832906</c:v>
                </c:pt>
                <c:pt idx="188">
                  <c:v>1.362992824077742</c:v>
                </c:pt>
                <c:pt idx="189">
                  <c:v>1.385594884112862</c:v>
                </c:pt>
                <c:pt idx="190">
                  <c:v>1.379688767880784</c:v>
                </c:pt>
                <c:pt idx="191">
                  <c:v>1.373978296587465</c:v>
                </c:pt>
                <c:pt idx="192">
                  <c:v>1.36706888195814</c:v>
                </c:pt>
                <c:pt idx="193">
                  <c:v>1.360344847492307</c:v>
                </c:pt>
                <c:pt idx="194">
                  <c:v>1.380171664613057</c:v>
                </c:pt>
                <c:pt idx="195">
                  <c:v>1.37520246323232</c:v>
                </c:pt>
                <c:pt idx="196">
                  <c:v>1.370946726600478</c:v>
                </c:pt>
                <c:pt idx="197">
                  <c:v>1.368567901902776</c:v>
                </c:pt>
                <c:pt idx="198">
                  <c:v>1.563846136535723</c:v>
                </c:pt>
                <c:pt idx="199">
                  <c:v>1.395885297586898</c:v>
                </c:pt>
                <c:pt idx="200">
                  <c:v>1.389976960504906</c:v>
                </c:pt>
                <c:pt idx="201">
                  <c:v>1.383434761347371</c:v>
                </c:pt>
                <c:pt idx="202">
                  <c:v>1.398953620977583</c:v>
                </c:pt>
                <c:pt idx="203">
                  <c:v>1.395871661709475</c:v>
                </c:pt>
                <c:pt idx="204">
                  <c:v>1.447693215406537</c:v>
                </c:pt>
                <c:pt idx="205">
                  <c:v>1.402599272085688</c:v>
                </c:pt>
                <c:pt idx="206">
                  <c:v>1.399907740581622</c:v>
                </c:pt>
                <c:pt idx="207">
                  <c:v>1.430635023548849</c:v>
                </c:pt>
                <c:pt idx="208">
                  <c:v>1.395576643622971</c:v>
                </c:pt>
                <c:pt idx="209">
                  <c:v>1.407850527788251</c:v>
                </c:pt>
                <c:pt idx="210">
                  <c:v>1.400081151978974</c:v>
                </c:pt>
                <c:pt idx="211">
                  <c:v>1.593944381706443</c:v>
                </c:pt>
                <c:pt idx="212">
                  <c:v>1.39543004924354</c:v>
                </c:pt>
                <c:pt idx="213">
                  <c:v>1.406397172741389</c:v>
                </c:pt>
                <c:pt idx="214">
                  <c:v>1.479472477342284</c:v>
                </c:pt>
                <c:pt idx="215">
                  <c:v>1.394755696893748</c:v>
                </c:pt>
                <c:pt idx="216">
                  <c:v>1.403732714001199</c:v>
                </c:pt>
                <c:pt idx="217">
                  <c:v>1.399506294561407</c:v>
                </c:pt>
                <c:pt idx="218">
                  <c:v>1.393966203854191</c:v>
                </c:pt>
                <c:pt idx="219">
                  <c:v>1.389650385188088</c:v>
                </c:pt>
                <c:pt idx="220">
                  <c:v>1.383637242634005</c:v>
                </c:pt>
                <c:pt idx="221">
                  <c:v>1.377825339041526</c:v>
                </c:pt>
                <c:pt idx="222">
                  <c:v>1.412553782592101</c:v>
                </c:pt>
                <c:pt idx="223">
                  <c:v>1.395998791208855</c:v>
                </c:pt>
                <c:pt idx="224">
                  <c:v>1.390967275805878</c:v>
                </c:pt>
                <c:pt idx="225">
                  <c:v>1.431371210248093</c:v>
                </c:pt>
                <c:pt idx="226">
                  <c:v>1.394655386321226</c:v>
                </c:pt>
                <c:pt idx="227">
                  <c:v>1.389059935437607</c:v>
                </c:pt>
                <c:pt idx="228">
                  <c:v>1.382810624516685</c:v>
                </c:pt>
                <c:pt idx="229">
                  <c:v>1.376799114613316</c:v>
                </c:pt>
                <c:pt idx="230">
                  <c:v>1.370901982593726</c:v>
                </c:pt>
                <c:pt idx="231">
                  <c:v>1.364798520292802</c:v>
                </c:pt>
                <c:pt idx="232">
                  <c:v>1.369340489067303</c:v>
                </c:pt>
                <c:pt idx="233">
                  <c:v>1.364048350087713</c:v>
                </c:pt>
                <c:pt idx="234">
                  <c:v>1.359006948955694</c:v>
                </c:pt>
                <c:pt idx="235">
                  <c:v>1.394794396889316</c:v>
                </c:pt>
                <c:pt idx="236">
                  <c:v>1.389258423523524</c:v>
                </c:pt>
                <c:pt idx="237">
                  <c:v>1.383450404634821</c:v>
                </c:pt>
                <c:pt idx="238">
                  <c:v>1.383387006558438</c:v>
                </c:pt>
                <c:pt idx="239">
                  <c:v>1.377138589132332</c:v>
                </c:pt>
                <c:pt idx="240">
                  <c:v>1.371329551287854</c:v>
                </c:pt>
                <c:pt idx="241">
                  <c:v>1.36556612035488</c:v>
                </c:pt>
                <c:pt idx="242">
                  <c:v>1.412795477871123</c:v>
                </c:pt>
                <c:pt idx="243">
                  <c:v>1.401322023618034</c:v>
                </c:pt>
                <c:pt idx="244">
                  <c:v>1.395601831883801</c:v>
                </c:pt>
                <c:pt idx="245">
                  <c:v>1.396032205255329</c:v>
                </c:pt>
                <c:pt idx="246">
                  <c:v>1.611019540818408</c:v>
                </c:pt>
                <c:pt idx="247">
                  <c:v>1.412753766584645</c:v>
                </c:pt>
                <c:pt idx="248">
                  <c:v>1.399826311974764</c:v>
                </c:pt>
                <c:pt idx="249">
                  <c:v>1.407501520186744</c:v>
                </c:pt>
                <c:pt idx="250">
                  <c:v>1.814792976352858</c:v>
                </c:pt>
                <c:pt idx="251">
                  <c:v>1.396404328199525</c:v>
                </c:pt>
                <c:pt idx="252">
                  <c:v>1.410292630241788</c:v>
                </c:pt>
                <c:pt idx="253">
                  <c:v>1.412172853718695</c:v>
                </c:pt>
                <c:pt idx="254">
                  <c:v>1.398232477537772</c:v>
                </c:pt>
                <c:pt idx="255">
                  <c:v>1.394184266768809</c:v>
                </c:pt>
                <c:pt idx="256">
                  <c:v>1.389417553477145</c:v>
                </c:pt>
                <c:pt idx="257">
                  <c:v>1.384613670059085</c:v>
                </c:pt>
                <c:pt idx="258">
                  <c:v>1.379755318979948</c:v>
                </c:pt>
                <c:pt idx="259">
                  <c:v>1.378331357936752</c:v>
                </c:pt>
                <c:pt idx="260">
                  <c:v>1.38786538020473</c:v>
                </c:pt>
                <c:pt idx="261">
                  <c:v>1.548440563358572</c:v>
                </c:pt>
                <c:pt idx="262">
                  <c:v>1.398903382022503</c:v>
                </c:pt>
                <c:pt idx="263">
                  <c:v>1.394826826551307</c:v>
                </c:pt>
                <c:pt idx="264">
                  <c:v>1.405604840551709</c:v>
                </c:pt>
                <c:pt idx="265">
                  <c:v>1.398425446546802</c:v>
                </c:pt>
                <c:pt idx="266">
                  <c:v>1.396777001711165</c:v>
                </c:pt>
                <c:pt idx="267">
                  <c:v>1.395720679987638</c:v>
                </c:pt>
                <c:pt idx="268">
                  <c:v>1.392390962063981</c:v>
                </c:pt>
                <c:pt idx="269">
                  <c:v>1.395762149666903</c:v>
                </c:pt>
                <c:pt idx="270">
                  <c:v>1.392025900819255</c:v>
                </c:pt>
                <c:pt idx="271">
                  <c:v>1.389177685582209</c:v>
                </c:pt>
                <c:pt idx="272">
                  <c:v>1.385477483314257</c:v>
                </c:pt>
                <c:pt idx="273">
                  <c:v>1.388322632246092</c:v>
                </c:pt>
                <c:pt idx="274">
                  <c:v>1.385192684614275</c:v>
                </c:pt>
                <c:pt idx="275">
                  <c:v>1.381659499908174</c:v>
                </c:pt>
                <c:pt idx="276">
                  <c:v>1.377856126513183</c:v>
                </c:pt>
                <c:pt idx="277">
                  <c:v>1.373756533581165</c:v>
                </c:pt>
                <c:pt idx="278">
                  <c:v>1.370221299885746</c:v>
                </c:pt>
                <c:pt idx="279">
                  <c:v>1.365979826798634</c:v>
                </c:pt>
                <c:pt idx="280">
                  <c:v>1.436621186546608</c:v>
                </c:pt>
                <c:pt idx="281">
                  <c:v>1.397272290018684</c:v>
                </c:pt>
                <c:pt idx="282">
                  <c:v>1.394228857054755</c:v>
                </c:pt>
                <c:pt idx="283">
                  <c:v>1.391574738907364</c:v>
                </c:pt>
                <c:pt idx="284">
                  <c:v>1.388743971120474</c:v>
                </c:pt>
                <c:pt idx="285">
                  <c:v>1.385294850160147</c:v>
                </c:pt>
                <c:pt idx="286">
                  <c:v>1.381733761892778</c:v>
                </c:pt>
                <c:pt idx="287">
                  <c:v>1.378100531416763</c:v>
                </c:pt>
                <c:pt idx="288">
                  <c:v>1.374299937937305</c:v>
                </c:pt>
                <c:pt idx="289">
                  <c:v>1.370350305464729</c:v>
                </c:pt>
                <c:pt idx="290">
                  <c:v>1.366288334894142</c:v>
                </c:pt>
                <c:pt idx="291">
                  <c:v>1.36224959710962</c:v>
                </c:pt>
                <c:pt idx="292">
                  <c:v>1.358044481684447</c:v>
                </c:pt>
                <c:pt idx="293">
                  <c:v>1.354121034189774</c:v>
                </c:pt>
                <c:pt idx="294">
                  <c:v>1.35128831110427</c:v>
                </c:pt>
                <c:pt idx="295">
                  <c:v>1.347852676261936</c:v>
                </c:pt>
                <c:pt idx="296">
                  <c:v>1.3443576228967</c:v>
                </c:pt>
                <c:pt idx="297">
                  <c:v>1.341465002941352</c:v>
                </c:pt>
                <c:pt idx="298">
                  <c:v>1.340642672212464</c:v>
                </c:pt>
                <c:pt idx="299">
                  <c:v>1.337273348065033</c:v>
                </c:pt>
                <c:pt idx="300">
                  <c:v>1.333641345552168</c:v>
                </c:pt>
                <c:pt idx="301">
                  <c:v>1.330227651961701</c:v>
                </c:pt>
                <c:pt idx="302">
                  <c:v>1.326107706296125</c:v>
                </c:pt>
                <c:pt idx="303">
                  <c:v>1.32189980942144</c:v>
                </c:pt>
                <c:pt idx="304">
                  <c:v>1.318737051241342</c:v>
                </c:pt>
                <c:pt idx="305">
                  <c:v>1.314930598391032</c:v>
                </c:pt>
                <c:pt idx="306">
                  <c:v>1.311868988952946</c:v>
                </c:pt>
                <c:pt idx="307">
                  <c:v>1.30877019440229</c:v>
                </c:pt>
                <c:pt idx="308">
                  <c:v>1.305592028467605</c:v>
                </c:pt>
                <c:pt idx="309">
                  <c:v>1.302395703129531</c:v>
                </c:pt>
                <c:pt idx="310">
                  <c:v>1.299243594844814</c:v>
                </c:pt>
                <c:pt idx="311">
                  <c:v>1.293462796598269</c:v>
                </c:pt>
                <c:pt idx="312">
                  <c:v>1.28751184533217</c:v>
                </c:pt>
                <c:pt idx="313">
                  <c:v>1.28158194509544</c:v>
                </c:pt>
                <c:pt idx="314">
                  <c:v>1.305621428810353</c:v>
                </c:pt>
                <c:pt idx="315">
                  <c:v>1.303914586044217</c:v>
                </c:pt>
                <c:pt idx="316">
                  <c:v>1.301315463523318</c:v>
                </c:pt>
                <c:pt idx="317">
                  <c:v>1.297265169158582</c:v>
                </c:pt>
                <c:pt idx="318">
                  <c:v>1.291148341258066</c:v>
                </c:pt>
                <c:pt idx="319">
                  <c:v>1.287590824991843</c:v>
                </c:pt>
                <c:pt idx="320">
                  <c:v>1.283075582346389</c:v>
                </c:pt>
                <c:pt idx="321">
                  <c:v>1.277115633509128</c:v>
                </c:pt>
                <c:pt idx="322">
                  <c:v>1.272056155010561</c:v>
                </c:pt>
                <c:pt idx="323">
                  <c:v>1.268809386296883</c:v>
                </c:pt>
                <c:pt idx="324">
                  <c:v>1.283151489891255</c:v>
                </c:pt>
                <c:pt idx="325">
                  <c:v>1.281585231717305</c:v>
                </c:pt>
                <c:pt idx="326">
                  <c:v>1.278104320860711</c:v>
                </c:pt>
                <c:pt idx="327">
                  <c:v>1.274288116498151</c:v>
                </c:pt>
                <c:pt idx="328">
                  <c:v>1.269656896667367</c:v>
                </c:pt>
                <c:pt idx="329">
                  <c:v>1.320318768551246</c:v>
                </c:pt>
                <c:pt idx="330">
                  <c:v>1.361889874224391</c:v>
                </c:pt>
                <c:pt idx="331">
                  <c:v>1.377527392292975</c:v>
                </c:pt>
                <c:pt idx="332">
                  <c:v>1.375211246257695</c:v>
                </c:pt>
                <c:pt idx="333">
                  <c:v>1.372688607907688</c:v>
                </c:pt>
                <c:pt idx="334">
                  <c:v>1.370529842727379</c:v>
                </c:pt>
                <c:pt idx="335">
                  <c:v>1.368135305731281</c:v>
                </c:pt>
                <c:pt idx="336">
                  <c:v>1.36575060231581</c:v>
                </c:pt>
                <c:pt idx="337">
                  <c:v>1.363342753633532</c:v>
                </c:pt>
                <c:pt idx="338">
                  <c:v>1.36177632733322</c:v>
                </c:pt>
                <c:pt idx="339">
                  <c:v>1.360278481895626</c:v>
                </c:pt>
                <c:pt idx="340">
                  <c:v>1.358465252967985</c:v>
                </c:pt>
                <c:pt idx="341">
                  <c:v>1.356499713671768</c:v>
                </c:pt>
                <c:pt idx="342">
                  <c:v>1.354414045194721</c:v>
                </c:pt>
                <c:pt idx="343">
                  <c:v>1.351714455963686</c:v>
                </c:pt>
                <c:pt idx="344">
                  <c:v>1.349394200065846</c:v>
                </c:pt>
                <c:pt idx="345">
                  <c:v>1.347042706453146</c:v>
                </c:pt>
                <c:pt idx="346">
                  <c:v>1.350992604795417</c:v>
                </c:pt>
                <c:pt idx="347">
                  <c:v>1.349111101117916</c:v>
                </c:pt>
                <c:pt idx="348">
                  <c:v>1.346402745116918</c:v>
                </c:pt>
                <c:pt idx="349">
                  <c:v>1.344053559100725</c:v>
                </c:pt>
                <c:pt idx="350">
                  <c:v>1.341703623940698</c:v>
                </c:pt>
                <c:pt idx="351">
                  <c:v>1.3753642855553</c:v>
                </c:pt>
                <c:pt idx="352">
                  <c:v>1.382698299691331</c:v>
                </c:pt>
                <c:pt idx="353">
                  <c:v>1.380950781598227</c:v>
                </c:pt>
                <c:pt idx="354">
                  <c:v>1.383037322410016</c:v>
                </c:pt>
                <c:pt idx="355">
                  <c:v>1.382073520560731</c:v>
                </c:pt>
                <c:pt idx="356">
                  <c:v>1.380326901114262</c:v>
                </c:pt>
                <c:pt idx="357">
                  <c:v>1.37864973020108</c:v>
                </c:pt>
                <c:pt idx="358">
                  <c:v>1.376784804211993</c:v>
                </c:pt>
                <c:pt idx="359">
                  <c:v>1.375053708907712</c:v>
                </c:pt>
                <c:pt idx="360">
                  <c:v>1.373380523183987</c:v>
                </c:pt>
                <c:pt idx="361">
                  <c:v>1.371643003662435</c:v>
                </c:pt>
                <c:pt idx="362">
                  <c:v>1.36919351911078</c:v>
                </c:pt>
                <c:pt idx="363">
                  <c:v>1.415746148515194</c:v>
                </c:pt>
                <c:pt idx="364">
                  <c:v>1.399435073797281</c:v>
                </c:pt>
                <c:pt idx="365">
                  <c:v>1.398388435336788</c:v>
                </c:pt>
                <c:pt idx="366">
                  <c:v>1.397240909702299</c:v>
                </c:pt>
                <c:pt idx="367">
                  <c:v>1.395697943327093</c:v>
                </c:pt>
                <c:pt idx="368">
                  <c:v>1.394516461621765</c:v>
                </c:pt>
                <c:pt idx="369">
                  <c:v>1.392984980167531</c:v>
                </c:pt>
                <c:pt idx="370">
                  <c:v>1.391515930178278</c:v>
                </c:pt>
                <c:pt idx="371">
                  <c:v>1.389353302858658</c:v>
                </c:pt>
                <c:pt idx="372">
                  <c:v>1.387239375010023</c:v>
                </c:pt>
                <c:pt idx="373">
                  <c:v>1.384822698824328</c:v>
                </c:pt>
                <c:pt idx="374">
                  <c:v>1.387014196294606</c:v>
                </c:pt>
                <c:pt idx="375">
                  <c:v>1.385503082820774</c:v>
                </c:pt>
                <c:pt idx="376">
                  <c:v>1.383795422632275</c:v>
                </c:pt>
                <c:pt idx="377">
                  <c:v>1.384545968833385</c:v>
                </c:pt>
                <c:pt idx="378">
                  <c:v>1.394250811325657</c:v>
                </c:pt>
                <c:pt idx="379">
                  <c:v>1.392266718011123</c:v>
                </c:pt>
                <c:pt idx="380">
                  <c:v>1.389809932212454</c:v>
                </c:pt>
                <c:pt idx="381">
                  <c:v>1.387188898403616</c:v>
                </c:pt>
                <c:pt idx="382">
                  <c:v>1.384381550484185</c:v>
                </c:pt>
                <c:pt idx="383">
                  <c:v>1.381821668989764</c:v>
                </c:pt>
                <c:pt idx="384">
                  <c:v>1.379462154147554</c:v>
                </c:pt>
                <c:pt idx="385">
                  <c:v>1.376735755203073</c:v>
                </c:pt>
                <c:pt idx="386">
                  <c:v>1.401567098484951</c:v>
                </c:pt>
                <c:pt idx="387">
                  <c:v>1.399621183152643</c:v>
                </c:pt>
                <c:pt idx="388">
                  <c:v>1.397744896550766</c:v>
                </c:pt>
                <c:pt idx="389">
                  <c:v>1.395830201912353</c:v>
                </c:pt>
                <c:pt idx="390">
                  <c:v>1.393703310197766</c:v>
                </c:pt>
                <c:pt idx="391">
                  <c:v>1.391767530394303</c:v>
                </c:pt>
                <c:pt idx="392">
                  <c:v>1.389699777555807</c:v>
                </c:pt>
                <c:pt idx="393">
                  <c:v>1.38711823987877</c:v>
                </c:pt>
                <c:pt idx="394">
                  <c:v>1.384439042675315</c:v>
                </c:pt>
                <c:pt idx="395">
                  <c:v>1.381708586721205</c:v>
                </c:pt>
                <c:pt idx="396">
                  <c:v>1.403486241458847</c:v>
                </c:pt>
                <c:pt idx="397">
                  <c:v>1.434305588356707</c:v>
                </c:pt>
                <c:pt idx="398">
                  <c:v>1.414932674359598</c:v>
                </c:pt>
                <c:pt idx="399">
                  <c:v>1.42617195113411</c:v>
                </c:pt>
                <c:pt idx="400">
                  <c:v>1.398040942163775</c:v>
                </c:pt>
                <c:pt idx="401">
                  <c:v>1.42393658433377</c:v>
                </c:pt>
                <c:pt idx="402">
                  <c:v>1.398347257061455</c:v>
                </c:pt>
                <c:pt idx="403">
                  <c:v>1.39531121162084</c:v>
                </c:pt>
                <c:pt idx="404">
                  <c:v>1.391802257530948</c:v>
                </c:pt>
                <c:pt idx="405">
                  <c:v>1.38816609008121</c:v>
                </c:pt>
                <c:pt idx="406">
                  <c:v>1.384489808911906</c:v>
                </c:pt>
                <c:pt idx="407">
                  <c:v>1.381518452162614</c:v>
                </c:pt>
                <c:pt idx="408">
                  <c:v>1.379087176404729</c:v>
                </c:pt>
                <c:pt idx="409">
                  <c:v>1.376173366296829</c:v>
                </c:pt>
                <c:pt idx="410">
                  <c:v>1.373281131474042</c:v>
                </c:pt>
                <c:pt idx="411">
                  <c:v>1.37008820703609</c:v>
                </c:pt>
                <c:pt idx="412">
                  <c:v>1.366585884200348</c:v>
                </c:pt>
                <c:pt idx="413">
                  <c:v>1.363046554832232</c:v>
                </c:pt>
                <c:pt idx="414">
                  <c:v>1.360151417684267</c:v>
                </c:pt>
                <c:pt idx="415">
                  <c:v>1.357230688127486</c:v>
                </c:pt>
                <c:pt idx="416">
                  <c:v>1.353753482401538</c:v>
                </c:pt>
                <c:pt idx="417">
                  <c:v>1.350156335404042</c:v>
                </c:pt>
                <c:pt idx="418">
                  <c:v>1.346333357637134</c:v>
                </c:pt>
                <c:pt idx="419">
                  <c:v>1.343141315041292</c:v>
                </c:pt>
                <c:pt idx="420">
                  <c:v>1.340924163536748</c:v>
                </c:pt>
                <c:pt idx="421">
                  <c:v>1.338739822402927</c:v>
                </c:pt>
                <c:pt idx="422">
                  <c:v>1.335703882696056</c:v>
                </c:pt>
                <c:pt idx="423">
                  <c:v>1.332306952110562</c:v>
                </c:pt>
                <c:pt idx="424">
                  <c:v>1.328453936096747</c:v>
                </c:pt>
                <c:pt idx="425">
                  <c:v>1.324821333381801</c:v>
                </c:pt>
                <c:pt idx="426">
                  <c:v>1.348079572808982</c:v>
                </c:pt>
                <c:pt idx="427">
                  <c:v>1.345967036944007</c:v>
                </c:pt>
                <c:pt idx="428">
                  <c:v>1.342416145363612</c:v>
                </c:pt>
                <c:pt idx="429">
                  <c:v>1.470140977346021</c:v>
                </c:pt>
                <c:pt idx="430">
                  <c:v>1.397079248992207</c:v>
                </c:pt>
                <c:pt idx="431">
                  <c:v>1.394411745687715</c:v>
                </c:pt>
                <c:pt idx="432">
                  <c:v>1.391202047227671</c:v>
                </c:pt>
                <c:pt idx="433">
                  <c:v>1.387570078566883</c:v>
                </c:pt>
                <c:pt idx="434">
                  <c:v>1.397112399940379</c:v>
                </c:pt>
                <c:pt idx="435">
                  <c:v>1.39424410945844</c:v>
                </c:pt>
                <c:pt idx="436">
                  <c:v>1.389755531541765</c:v>
                </c:pt>
                <c:pt idx="437">
                  <c:v>1.38487540314125</c:v>
                </c:pt>
                <c:pt idx="438">
                  <c:v>1.413718328511279</c:v>
                </c:pt>
                <c:pt idx="439">
                  <c:v>1.397426251783512</c:v>
                </c:pt>
                <c:pt idx="440">
                  <c:v>1.552856057987275</c:v>
                </c:pt>
                <c:pt idx="441">
                  <c:v>1.424560387110698</c:v>
                </c:pt>
                <c:pt idx="442">
                  <c:v>1.396870777790737</c:v>
                </c:pt>
                <c:pt idx="443">
                  <c:v>1.474141539333876</c:v>
                </c:pt>
                <c:pt idx="444">
                  <c:v>1.526651130664417</c:v>
                </c:pt>
                <c:pt idx="445">
                  <c:v>1.439609607855893</c:v>
                </c:pt>
                <c:pt idx="446">
                  <c:v>1.397848258705708</c:v>
                </c:pt>
                <c:pt idx="447">
                  <c:v>1.394280063922735</c:v>
                </c:pt>
                <c:pt idx="448">
                  <c:v>1.390188657053647</c:v>
                </c:pt>
                <c:pt idx="449">
                  <c:v>1.385708291342503</c:v>
                </c:pt>
                <c:pt idx="450">
                  <c:v>1.429635555790991</c:v>
                </c:pt>
                <c:pt idx="451">
                  <c:v>1.396873848481345</c:v>
                </c:pt>
                <c:pt idx="452">
                  <c:v>1.393658760226131</c:v>
                </c:pt>
                <c:pt idx="453">
                  <c:v>1.389954611361691</c:v>
                </c:pt>
                <c:pt idx="454">
                  <c:v>1.482182056187465</c:v>
                </c:pt>
                <c:pt idx="455">
                  <c:v>1.400143764620078</c:v>
                </c:pt>
                <c:pt idx="456">
                  <c:v>1.396556533089268</c:v>
                </c:pt>
                <c:pt idx="457">
                  <c:v>1.391928340226101</c:v>
                </c:pt>
                <c:pt idx="458">
                  <c:v>1.386680914179574</c:v>
                </c:pt>
                <c:pt idx="459">
                  <c:v>1.381614997154849</c:v>
                </c:pt>
                <c:pt idx="460">
                  <c:v>1.376944262444765</c:v>
                </c:pt>
                <c:pt idx="461">
                  <c:v>1.37289458114485</c:v>
                </c:pt>
                <c:pt idx="462">
                  <c:v>1.367427567137091</c:v>
                </c:pt>
                <c:pt idx="463">
                  <c:v>1.361823800631755</c:v>
                </c:pt>
                <c:pt idx="464">
                  <c:v>1.35635089794236</c:v>
                </c:pt>
                <c:pt idx="465">
                  <c:v>1.351008611460774</c:v>
                </c:pt>
                <c:pt idx="466">
                  <c:v>1.34589946182802</c:v>
                </c:pt>
                <c:pt idx="467">
                  <c:v>1.340098297300125</c:v>
                </c:pt>
                <c:pt idx="468">
                  <c:v>1.334512603343837</c:v>
                </c:pt>
                <c:pt idx="469">
                  <c:v>1.329106280566798</c:v>
                </c:pt>
                <c:pt idx="470">
                  <c:v>1.333846699204494</c:v>
                </c:pt>
                <c:pt idx="471">
                  <c:v>1.349834987240768</c:v>
                </c:pt>
                <c:pt idx="472">
                  <c:v>1.345892124727985</c:v>
                </c:pt>
                <c:pt idx="473">
                  <c:v>1.341173043890393</c:v>
                </c:pt>
                <c:pt idx="474">
                  <c:v>1.33743545421073</c:v>
                </c:pt>
                <c:pt idx="475">
                  <c:v>1.332534779496235</c:v>
                </c:pt>
                <c:pt idx="476">
                  <c:v>1.328050557227482</c:v>
                </c:pt>
                <c:pt idx="477">
                  <c:v>1.322682774499136</c:v>
                </c:pt>
                <c:pt idx="478">
                  <c:v>1.31742770944791</c:v>
                </c:pt>
                <c:pt idx="479">
                  <c:v>1.311651400735117</c:v>
                </c:pt>
                <c:pt idx="480">
                  <c:v>1.306391791878916</c:v>
                </c:pt>
                <c:pt idx="481">
                  <c:v>1.368364292827908</c:v>
                </c:pt>
                <c:pt idx="482">
                  <c:v>1.363879246774666</c:v>
                </c:pt>
                <c:pt idx="483">
                  <c:v>1.358637811203263</c:v>
                </c:pt>
                <c:pt idx="484">
                  <c:v>1.353217100348164</c:v>
                </c:pt>
                <c:pt idx="485">
                  <c:v>1.347918979158015</c:v>
                </c:pt>
                <c:pt idx="486">
                  <c:v>1.343774918034278</c:v>
                </c:pt>
                <c:pt idx="487">
                  <c:v>1.33856119628423</c:v>
                </c:pt>
                <c:pt idx="488">
                  <c:v>1.37724025564768</c:v>
                </c:pt>
                <c:pt idx="489">
                  <c:v>1.372056517300252</c:v>
                </c:pt>
                <c:pt idx="490">
                  <c:v>1.36682012819267</c:v>
                </c:pt>
                <c:pt idx="491">
                  <c:v>1.361183051499918</c:v>
                </c:pt>
                <c:pt idx="492">
                  <c:v>1.35490794603807</c:v>
                </c:pt>
                <c:pt idx="493">
                  <c:v>1.354803938977884</c:v>
                </c:pt>
                <c:pt idx="494">
                  <c:v>1.350803541992436</c:v>
                </c:pt>
                <c:pt idx="495">
                  <c:v>1.345836496902821</c:v>
                </c:pt>
                <c:pt idx="496">
                  <c:v>1.340012012301273</c:v>
                </c:pt>
                <c:pt idx="497">
                  <c:v>1.33388183946523</c:v>
                </c:pt>
                <c:pt idx="498">
                  <c:v>1.327998432025266</c:v>
                </c:pt>
                <c:pt idx="499">
                  <c:v>1.321571040501173</c:v>
                </c:pt>
                <c:pt idx="500">
                  <c:v>1.314944101200093</c:v>
                </c:pt>
                <c:pt idx="501">
                  <c:v>1.308946728199129</c:v>
                </c:pt>
                <c:pt idx="502">
                  <c:v>1.302338036314076</c:v>
                </c:pt>
                <c:pt idx="503">
                  <c:v>1.291977161192218</c:v>
                </c:pt>
                <c:pt idx="504">
                  <c:v>1.279806797081587</c:v>
                </c:pt>
                <c:pt idx="505">
                  <c:v>1.266515225407547</c:v>
                </c:pt>
                <c:pt idx="506">
                  <c:v>1.25497581840851</c:v>
                </c:pt>
                <c:pt idx="507">
                  <c:v>1.241139106441148</c:v>
                </c:pt>
                <c:pt idx="508">
                  <c:v>1.228147167853214</c:v>
                </c:pt>
                <c:pt idx="509">
                  <c:v>1.429305751624391</c:v>
                </c:pt>
                <c:pt idx="510">
                  <c:v>1.392645055900141</c:v>
                </c:pt>
                <c:pt idx="511">
                  <c:v>1.385307489629638</c:v>
                </c:pt>
                <c:pt idx="512">
                  <c:v>1.379033323732172</c:v>
                </c:pt>
                <c:pt idx="513">
                  <c:v>1.372273470232556</c:v>
                </c:pt>
                <c:pt idx="514">
                  <c:v>1.372279187104769</c:v>
                </c:pt>
                <c:pt idx="515">
                  <c:v>1.376414806395116</c:v>
                </c:pt>
                <c:pt idx="516">
                  <c:v>1.392185338571823</c:v>
                </c:pt>
                <c:pt idx="517">
                  <c:v>1.386380815728467</c:v>
                </c:pt>
                <c:pt idx="518">
                  <c:v>1.389522723204919</c:v>
                </c:pt>
                <c:pt idx="519">
                  <c:v>1.383599126323032</c:v>
                </c:pt>
                <c:pt idx="520">
                  <c:v>1.37741855781693</c:v>
                </c:pt>
                <c:pt idx="521">
                  <c:v>1.370783095272603</c:v>
                </c:pt>
                <c:pt idx="522">
                  <c:v>1.415488863561136</c:v>
                </c:pt>
                <c:pt idx="523">
                  <c:v>1.422250627160867</c:v>
                </c:pt>
                <c:pt idx="524">
                  <c:v>1.39556727823957</c:v>
                </c:pt>
                <c:pt idx="525">
                  <c:v>1.396310792502492</c:v>
                </c:pt>
                <c:pt idx="526">
                  <c:v>1.446810514629546</c:v>
                </c:pt>
                <c:pt idx="527">
                  <c:v>1.515010921290716</c:v>
                </c:pt>
                <c:pt idx="528">
                  <c:v>1.465014970991355</c:v>
                </c:pt>
                <c:pt idx="529">
                  <c:v>1.509232248060242</c:v>
                </c:pt>
                <c:pt idx="530">
                  <c:v>1.394853573970831</c:v>
                </c:pt>
                <c:pt idx="531">
                  <c:v>1.439501626391887</c:v>
                </c:pt>
                <c:pt idx="532">
                  <c:v>1.393606108702981</c:v>
                </c:pt>
                <c:pt idx="533">
                  <c:v>1.387595839302058</c:v>
                </c:pt>
                <c:pt idx="534">
                  <c:v>1.381431907934128</c:v>
                </c:pt>
                <c:pt idx="535">
                  <c:v>1.391009175944078</c:v>
                </c:pt>
                <c:pt idx="536">
                  <c:v>1.384618656489844</c:v>
                </c:pt>
                <c:pt idx="537">
                  <c:v>1.387080344260166</c:v>
                </c:pt>
                <c:pt idx="538">
                  <c:v>1.385493942165431</c:v>
                </c:pt>
                <c:pt idx="539">
                  <c:v>1.451680786131132</c:v>
                </c:pt>
                <c:pt idx="540">
                  <c:v>1.508030312290628</c:v>
                </c:pt>
                <c:pt idx="541">
                  <c:v>1.395315152783405</c:v>
                </c:pt>
                <c:pt idx="542">
                  <c:v>1.388966950859286</c:v>
                </c:pt>
                <c:pt idx="543">
                  <c:v>1.411857696063472</c:v>
                </c:pt>
                <c:pt idx="544">
                  <c:v>1.568661902650245</c:v>
                </c:pt>
                <c:pt idx="545">
                  <c:v>1.542651517411892</c:v>
                </c:pt>
                <c:pt idx="546">
                  <c:v>1.454065499257476</c:v>
                </c:pt>
                <c:pt idx="547">
                  <c:v>1.395669494268845</c:v>
                </c:pt>
                <c:pt idx="548">
                  <c:v>1.390077107586617</c:v>
                </c:pt>
                <c:pt idx="549">
                  <c:v>1.384377492637072</c:v>
                </c:pt>
                <c:pt idx="550">
                  <c:v>1.378262030705579</c:v>
                </c:pt>
                <c:pt idx="551">
                  <c:v>1.372911864925727</c:v>
                </c:pt>
                <c:pt idx="552">
                  <c:v>1.366968970262484</c:v>
                </c:pt>
                <c:pt idx="553">
                  <c:v>1.361460487760832</c:v>
                </c:pt>
                <c:pt idx="554">
                  <c:v>1.354981428838741</c:v>
                </c:pt>
                <c:pt idx="555">
                  <c:v>1.431884385595789</c:v>
                </c:pt>
                <c:pt idx="556">
                  <c:v>1.394275140987375</c:v>
                </c:pt>
                <c:pt idx="557">
                  <c:v>1.664233938962498</c:v>
                </c:pt>
                <c:pt idx="558">
                  <c:v>1.445755417638713</c:v>
                </c:pt>
                <c:pt idx="559">
                  <c:v>1.397918808024303</c:v>
                </c:pt>
                <c:pt idx="560">
                  <c:v>1.461703129632161</c:v>
                </c:pt>
                <c:pt idx="561">
                  <c:v>1.398322364470172</c:v>
                </c:pt>
                <c:pt idx="562">
                  <c:v>1.392921136344334</c:v>
                </c:pt>
                <c:pt idx="563">
                  <c:v>1.387271447659639</c:v>
                </c:pt>
                <c:pt idx="564">
                  <c:v>1.405763456147165</c:v>
                </c:pt>
                <c:pt idx="565">
                  <c:v>1.470192315061289</c:v>
                </c:pt>
                <c:pt idx="566">
                  <c:v>1.394866311613157</c:v>
                </c:pt>
                <c:pt idx="567">
                  <c:v>1.546749441794186</c:v>
                </c:pt>
                <c:pt idx="568">
                  <c:v>1.39553503214897</c:v>
                </c:pt>
                <c:pt idx="569">
                  <c:v>1.397320205178857</c:v>
                </c:pt>
                <c:pt idx="570">
                  <c:v>1.410290044589429</c:v>
                </c:pt>
                <c:pt idx="571">
                  <c:v>1.410131666894796</c:v>
                </c:pt>
                <c:pt idx="572">
                  <c:v>1.398813807758882</c:v>
                </c:pt>
                <c:pt idx="573">
                  <c:v>1.413097925382253</c:v>
                </c:pt>
                <c:pt idx="574">
                  <c:v>1.422398277535488</c:v>
                </c:pt>
                <c:pt idx="575">
                  <c:v>1.395025895824198</c:v>
                </c:pt>
                <c:pt idx="576">
                  <c:v>1.459253987072536</c:v>
                </c:pt>
                <c:pt idx="577">
                  <c:v>1.40001122973354</c:v>
                </c:pt>
                <c:pt idx="578">
                  <c:v>1.515192158659071</c:v>
                </c:pt>
                <c:pt idx="579">
                  <c:v>1.568793478748385</c:v>
                </c:pt>
                <c:pt idx="580">
                  <c:v>1.400425876304128</c:v>
                </c:pt>
                <c:pt idx="581">
                  <c:v>1.404927271611378</c:v>
                </c:pt>
                <c:pt idx="582">
                  <c:v>1.398704971702122</c:v>
                </c:pt>
                <c:pt idx="583">
                  <c:v>1.503403219008741</c:v>
                </c:pt>
                <c:pt idx="584">
                  <c:v>1.39521718039677</c:v>
                </c:pt>
                <c:pt idx="585">
                  <c:v>1.39011008034679</c:v>
                </c:pt>
                <c:pt idx="586">
                  <c:v>1.38452090208164</c:v>
                </c:pt>
                <c:pt idx="587">
                  <c:v>1.379088666030026</c:v>
                </c:pt>
                <c:pt idx="588">
                  <c:v>1.373851938070827</c:v>
                </c:pt>
                <c:pt idx="589">
                  <c:v>1.369115921983781</c:v>
                </c:pt>
                <c:pt idx="590">
                  <c:v>1.370091341092785</c:v>
                </c:pt>
                <c:pt idx="591">
                  <c:v>1.364379123703346</c:v>
                </c:pt>
                <c:pt idx="592">
                  <c:v>1.363300455388422</c:v>
                </c:pt>
                <c:pt idx="593">
                  <c:v>1.359886143369634</c:v>
                </c:pt>
                <c:pt idx="594">
                  <c:v>1.35432362346088</c:v>
                </c:pt>
                <c:pt idx="595">
                  <c:v>1.349047162068153</c:v>
                </c:pt>
                <c:pt idx="596">
                  <c:v>1.343611264808181</c:v>
                </c:pt>
                <c:pt idx="597">
                  <c:v>1.350189182773764</c:v>
                </c:pt>
                <c:pt idx="598">
                  <c:v>1.344797803875945</c:v>
                </c:pt>
                <c:pt idx="599">
                  <c:v>1.339281748883951</c:v>
                </c:pt>
                <c:pt idx="600">
                  <c:v>1.333511205000224</c:v>
                </c:pt>
                <c:pt idx="601">
                  <c:v>1.328169041122355</c:v>
                </c:pt>
                <c:pt idx="602">
                  <c:v>1.32205208682565</c:v>
                </c:pt>
                <c:pt idx="603">
                  <c:v>1.389329433225019</c:v>
                </c:pt>
                <c:pt idx="604">
                  <c:v>1.384817960418295</c:v>
                </c:pt>
                <c:pt idx="605">
                  <c:v>1.378848998186027</c:v>
                </c:pt>
                <c:pt idx="606">
                  <c:v>1.373155734788984</c:v>
                </c:pt>
                <c:pt idx="607">
                  <c:v>1.36838787496822</c:v>
                </c:pt>
                <c:pt idx="608">
                  <c:v>1.362629957903652</c:v>
                </c:pt>
                <c:pt idx="609">
                  <c:v>1.367930907738188</c:v>
                </c:pt>
                <c:pt idx="610">
                  <c:v>1.363914292913642</c:v>
                </c:pt>
                <c:pt idx="611">
                  <c:v>1.359132510793084</c:v>
                </c:pt>
                <c:pt idx="612">
                  <c:v>1.35796820207102</c:v>
                </c:pt>
                <c:pt idx="613">
                  <c:v>1.354295813027689</c:v>
                </c:pt>
                <c:pt idx="614">
                  <c:v>1.437930555000141</c:v>
                </c:pt>
                <c:pt idx="615">
                  <c:v>1.407836372249628</c:v>
                </c:pt>
                <c:pt idx="616">
                  <c:v>1.490927548714868</c:v>
                </c:pt>
                <c:pt idx="617">
                  <c:v>1.395777687102653</c:v>
                </c:pt>
                <c:pt idx="618">
                  <c:v>1.391716703417855</c:v>
                </c:pt>
                <c:pt idx="619">
                  <c:v>1.388148928227337</c:v>
                </c:pt>
                <c:pt idx="620">
                  <c:v>1.400587815910343</c:v>
                </c:pt>
                <c:pt idx="621">
                  <c:v>1.428465880468914</c:v>
                </c:pt>
                <c:pt idx="622">
                  <c:v>1.438942965946373</c:v>
                </c:pt>
                <c:pt idx="623">
                  <c:v>1.635176950908369</c:v>
                </c:pt>
                <c:pt idx="624">
                  <c:v>1.469224613442752</c:v>
                </c:pt>
                <c:pt idx="625">
                  <c:v>1.395457197146116</c:v>
                </c:pt>
                <c:pt idx="626">
                  <c:v>1.390704894379886</c:v>
                </c:pt>
                <c:pt idx="627">
                  <c:v>1.392744327890989</c:v>
                </c:pt>
                <c:pt idx="628">
                  <c:v>1.388164460485249</c:v>
                </c:pt>
                <c:pt idx="629">
                  <c:v>1.383932943596332</c:v>
                </c:pt>
                <c:pt idx="630">
                  <c:v>1.382480786794664</c:v>
                </c:pt>
                <c:pt idx="631">
                  <c:v>1.537593435997299</c:v>
                </c:pt>
                <c:pt idx="632">
                  <c:v>1.39710399279569</c:v>
                </c:pt>
                <c:pt idx="633">
                  <c:v>1.407390425785904</c:v>
                </c:pt>
                <c:pt idx="634">
                  <c:v>1.46315168857768</c:v>
                </c:pt>
                <c:pt idx="635">
                  <c:v>1.3964485612212</c:v>
                </c:pt>
                <c:pt idx="636">
                  <c:v>1.392575819069098</c:v>
                </c:pt>
                <c:pt idx="637">
                  <c:v>1.388799353030595</c:v>
                </c:pt>
                <c:pt idx="638">
                  <c:v>1.385421916955458</c:v>
                </c:pt>
                <c:pt idx="639">
                  <c:v>1.381592490279525</c:v>
                </c:pt>
                <c:pt idx="640">
                  <c:v>1.377795369037834</c:v>
                </c:pt>
                <c:pt idx="641">
                  <c:v>1.374026658512413</c:v>
                </c:pt>
                <c:pt idx="642">
                  <c:v>1.370039615057138</c:v>
                </c:pt>
                <c:pt idx="643">
                  <c:v>1.366160958786869</c:v>
                </c:pt>
                <c:pt idx="644">
                  <c:v>1.362141819445096</c:v>
                </c:pt>
                <c:pt idx="645">
                  <c:v>1.358741560860549</c:v>
                </c:pt>
                <c:pt idx="646">
                  <c:v>1.356528474389607</c:v>
                </c:pt>
                <c:pt idx="647">
                  <c:v>1.353439195803045</c:v>
                </c:pt>
                <c:pt idx="648">
                  <c:v>1.350149556174607</c:v>
                </c:pt>
                <c:pt idx="649">
                  <c:v>1.346846059677916</c:v>
                </c:pt>
                <c:pt idx="650">
                  <c:v>1.346709595958148</c:v>
                </c:pt>
                <c:pt idx="651">
                  <c:v>1.343199458590758</c:v>
                </c:pt>
                <c:pt idx="652">
                  <c:v>1.339995715672066</c:v>
                </c:pt>
                <c:pt idx="653">
                  <c:v>1.337031342298646</c:v>
                </c:pt>
                <c:pt idx="654">
                  <c:v>1.333727625689119</c:v>
                </c:pt>
                <c:pt idx="655">
                  <c:v>1.330373126418023</c:v>
                </c:pt>
                <c:pt idx="656">
                  <c:v>1.327369034123806</c:v>
                </c:pt>
                <c:pt idx="657">
                  <c:v>1.323588591013718</c:v>
                </c:pt>
                <c:pt idx="658">
                  <c:v>1.319940557738395</c:v>
                </c:pt>
                <c:pt idx="659">
                  <c:v>1.316562118436882</c:v>
                </c:pt>
                <c:pt idx="660">
                  <c:v>1.31320541103896</c:v>
                </c:pt>
                <c:pt idx="661">
                  <c:v>1.309909083559109</c:v>
                </c:pt>
                <c:pt idx="662">
                  <c:v>1.306716520106028</c:v>
                </c:pt>
                <c:pt idx="663">
                  <c:v>1.313073671411873</c:v>
                </c:pt>
                <c:pt idx="664">
                  <c:v>1.309347103467436</c:v>
                </c:pt>
                <c:pt idx="665">
                  <c:v>1.305688165373742</c:v>
                </c:pt>
                <c:pt idx="666">
                  <c:v>1.303088275091247</c:v>
                </c:pt>
                <c:pt idx="667">
                  <c:v>1.300302311955865</c:v>
                </c:pt>
                <c:pt idx="668">
                  <c:v>1.294587378041359</c:v>
                </c:pt>
                <c:pt idx="669">
                  <c:v>1.287688578222653</c:v>
                </c:pt>
                <c:pt idx="670">
                  <c:v>1.280698334021459</c:v>
                </c:pt>
                <c:pt idx="671">
                  <c:v>1.273480139747118</c:v>
                </c:pt>
                <c:pt idx="672">
                  <c:v>1.26834949710321</c:v>
                </c:pt>
                <c:pt idx="673">
                  <c:v>1.263184661019221</c:v>
                </c:pt>
                <c:pt idx="674">
                  <c:v>1.258871002060213</c:v>
                </c:pt>
                <c:pt idx="675">
                  <c:v>1.25385956024223</c:v>
                </c:pt>
                <c:pt idx="676">
                  <c:v>1.248778716912194</c:v>
                </c:pt>
                <c:pt idx="677">
                  <c:v>1.278247312359774</c:v>
                </c:pt>
                <c:pt idx="678">
                  <c:v>1.272614943155407</c:v>
                </c:pt>
                <c:pt idx="679">
                  <c:v>1.266829636756205</c:v>
                </c:pt>
                <c:pt idx="680">
                  <c:v>1.260901714451688</c:v>
                </c:pt>
                <c:pt idx="681">
                  <c:v>1.255481777309458</c:v>
                </c:pt>
                <c:pt idx="682">
                  <c:v>1.249759060020356</c:v>
                </c:pt>
                <c:pt idx="683">
                  <c:v>1.24976448505939</c:v>
                </c:pt>
                <c:pt idx="684">
                  <c:v>1.367331355242645</c:v>
                </c:pt>
                <c:pt idx="685">
                  <c:v>1.365318608512639</c:v>
                </c:pt>
                <c:pt idx="686">
                  <c:v>1.362774999231487</c:v>
                </c:pt>
                <c:pt idx="687">
                  <c:v>1.359856958026188</c:v>
                </c:pt>
                <c:pt idx="688">
                  <c:v>1.357318601536118</c:v>
                </c:pt>
                <c:pt idx="689">
                  <c:v>1.354765553520192</c:v>
                </c:pt>
                <c:pt idx="690">
                  <c:v>1.352206006468047</c:v>
                </c:pt>
                <c:pt idx="691">
                  <c:v>1.349667589656673</c:v>
                </c:pt>
                <c:pt idx="692">
                  <c:v>1.347029626335265</c:v>
                </c:pt>
                <c:pt idx="693">
                  <c:v>1.3480909968691</c:v>
                </c:pt>
                <c:pt idx="694">
                  <c:v>1.34530037755331</c:v>
                </c:pt>
                <c:pt idx="695">
                  <c:v>1.342453776863203</c:v>
                </c:pt>
                <c:pt idx="696">
                  <c:v>1.339456749507622</c:v>
                </c:pt>
                <c:pt idx="697">
                  <c:v>1.336630627513933</c:v>
                </c:pt>
                <c:pt idx="698">
                  <c:v>1.333635990778654</c:v>
                </c:pt>
                <c:pt idx="699">
                  <c:v>1.33066504024721</c:v>
                </c:pt>
                <c:pt idx="700">
                  <c:v>1.328124336472807</c:v>
                </c:pt>
                <c:pt idx="701">
                  <c:v>1.325663151697375</c:v>
                </c:pt>
                <c:pt idx="702">
                  <c:v>1.323144611249781</c:v>
                </c:pt>
                <c:pt idx="703">
                  <c:v>1.32088205181828</c:v>
                </c:pt>
                <c:pt idx="704">
                  <c:v>1.318684499937169</c:v>
                </c:pt>
                <c:pt idx="705">
                  <c:v>1.316458988239566</c:v>
                </c:pt>
                <c:pt idx="706">
                  <c:v>1.313919490278714</c:v>
                </c:pt>
                <c:pt idx="707">
                  <c:v>1.311398643411045</c:v>
                </c:pt>
                <c:pt idx="708">
                  <c:v>1.324663269276751</c:v>
                </c:pt>
                <c:pt idx="709">
                  <c:v>1.441795626913327</c:v>
                </c:pt>
                <c:pt idx="710">
                  <c:v>1.406933083007792</c:v>
                </c:pt>
                <c:pt idx="711">
                  <c:v>1.400118047127674</c:v>
                </c:pt>
                <c:pt idx="712">
                  <c:v>1.398091404792573</c:v>
                </c:pt>
                <c:pt idx="713">
                  <c:v>1.395912503728526</c:v>
                </c:pt>
                <c:pt idx="714">
                  <c:v>1.393735076907415</c:v>
                </c:pt>
                <c:pt idx="715">
                  <c:v>1.391950789203558</c:v>
                </c:pt>
                <c:pt idx="716">
                  <c:v>1.389732172043782</c:v>
                </c:pt>
                <c:pt idx="717">
                  <c:v>1.387131663599967</c:v>
                </c:pt>
                <c:pt idx="718">
                  <c:v>1.406769350501776</c:v>
                </c:pt>
                <c:pt idx="719">
                  <c:v>1.400369781978232</c:v>
                </c:pt>
                <c:pt idx="720">
                  <c:v>1.398348445997648</c:v>
                </c:pt>
                <c:pt idx="721">
                  <c:v>1.39638638700007</c:v>
                </c:pt>
                <c:pt idx="722">
                  <c:v>1.393991191979221</c:v>
                </c:pt>
                <c:pt idx="723">
                  <c:v>1.39157315582078</c:v>
                </c:pt>
                <c:pt idx="724">
                  <c:v>1.389418355358643</c:v>
                </c:pt>
                <c:pt idx="725">
                  <c:v>1.388426813564782</c:v>
                </c:pt>
                <c:pt idx="726">
                  <c:v>1.386941337798946</c:v>
                </c:pt>
                <c:pt idx="727">
                  <c:v>1.385319879307922</c:v>
                </c:pt>
                <c:pt idx="728">
                  <c:v>1.383103336832579</c:v>
                </c:pt>
                <c:pt idx="729">
                  <c:v>1.380857006775658</c:v>
                </c:pt>
                <c:pt idx="730">
                  <c:v>1.378943298592789</c:v>
                </c:pt>
                <c:pt idx="731">
                  <c:v>1.377424726283647</c:v>
                </c:pt>
                <c:pt idx="732">
                  <c:v>1.375759803284863</c:v>
                </c:pt>
                <c:pt idx="733">
                  <c:v>1.41150574313331</c:v>
                </c:pt>
                <c:pt idx="734">
                  <c:v>1.401186056123283</c:v>
                </c:pt>
                <c:pt idx="735">
                  <c:v>1.399529249506513</c:v>
                </c:pt>
                <c:pt idx="736">
                  <c:v>1.397579764554897</c:v>
                </c:pt>
                <c:pt idx="737">
                  <c:v>1.417325849501401</c:v>
                </c:pt>
                <c:pt idx="738">
                  <c:v>1.398513580112084</c:v>
                </c:pt>
                <c:pt idx="739">
                  <c:v>1.397097768144759</c:v>
                </c:pt>
                <c:pt idx="740">
                  <c:v>1.394982845336813</c:v>
                </c:pt>
                <c:pt idx="741">
                  <c:v>1.392520690990871</c:v>
                </c:pt>
                <c:pt idx="742">
                  <c:v>1.390046850886551</c:v>
                </c:pt>
                <c:pt idx="743">
                  <c:v>1.389924585414067</c:v>
                </c:pt>
                <c:pt idx="744">
                  <c:v>1.409651256875605</c:v>
                </c:pt>
                <c:pt idx="745">
                  <c:v>1.664960834447994</c:v>
                </c:pt>
                <c:pt idx="746">
                  <c:v>1.39793795080315</c:v>
                </c:pt>
                <c:pt idx="747">
                  <c:v>1.395710923368725</c:v>
                </c:pt>
                <c:pt idx="748">
                  <c:v>1.39320136357479</c:v>
                </c:pt>
                <c:pt idx="749">
                  <c:v>1.390526215926446</c:v>
                </c:pt>
                <c:pt idx="750">
                  <c:v>1.395177297542306</c:v>
                </c:pt>
                <c:pt idx="751">
                  <c:v>1.3929527907157</c:v>
                </c:pt>
                <c:pt idx="752">
                  <c:v>1.437247196889896</c:v>
                </c:pt>
                <c:pt idx="753">
                  <c:v>1.399682470008562</c:v>
                </c:pt>
                <c:pt idx="754">
                  <c:v>1.396795492109047</c:v>
                </c:pt>
                <c:pt idx="755">
                  <c:v>1.39423790148445</c:v>
                </c:pt>
                <c:pt idx="756">
                  <c:v>1.462011382404853</c:v>
                </c:pt>
                <c:pt idx="757">
                  <c:v>1.400359517483022</c:v>
                </c:pt>
                <c:pt idx="758">
                  <c:v>1.398704294246315</c:v>
                </c:pt>
                <c:pt idx="759">
                  <c:v>1.492370988263337</c:v>
                </c:pt>
                <c:pt idx="760">
                  <c:v>1.398735682370678</c:v>
                </c:pt>
                <c:pt idx="761">
                  <c:v>1.396331668796168</c:v>
                </c:pt>
                <c:pt idx="762">
                  <c:v>1.393897034539813</c:v>
                </c:pt>
                <c:pt idx="763">
                  <c:v>1.391006390024323</c:v>
                </c:pt>
                <c:pt idx="764">
                  <c:v>1.388191115943104</c:v>
                </c:pt>
                <c:pt idx="765">
                  <c:v>1.385559042517442</c:v>
                </c:pt>
                <c:pt idx="766">
                  <c:v>1.383107715753769</c:v>
                </c:pt>
                <c:pt idx="767">
                  <c:v>1.381351241085899</c:v>
                </c:pt>
                <c:pt idx="768">
                  <c:v>1.378082374342946</c:v>
                </c:pt>
                <c:pt idx="769">
                  <c:v>1.407728559772226</c:v>
                </c:pt>
                <c:pt idx="770">
                  <c:v>1.400091592126161</c:v>
                </c:pt>
                <c:pt idx="771">
                  <c:v>1.396726916549469</c:v>
                </c:pt>
                <c:pt idx="772">
                  <c:v>1.394487221076381</c:v>
                </c:pt>
                <c:pt idx="773">
                  <c:v>1.391577522935612</c:v>
                </c:pt>
                <c:pt idx="774">
                  <c:v>1.388724566220632</c:v>
                </c:pt>
                <c:pt idx="775">
                  <c:v>1.388952728507504</c:v>
                </c:pt>
                <c:pt idx="776">
                  <c:v>1.38646852774878</c:v>
                </c:pt>
                <c:pt idx="777">
                  <c:v>1.383384360815977</c:v>
                </c:pt>
                <c:pt idx="778">
                  <c:v>1.381819205485565</c:v>
                </c:pt>
                <c:pt idx="779">
                  <c:v>1.378823269408538</c:v>
                </c:pt>
                <c:pt idx="780">
                  <c:v>1.376196204364374</c:v>
                </c:pt>
                <c:pt idx="781">
                  <c:v>1.372892535328716</c:v>
                </c:pt>
                <c:pt idx="782">
                  <c:v>1.369569353164116</c:v>
                </c:pt>
                <c:pt idx="783">
                  <c:v>1.37127511324393</c:v>
                </c:pt>
                <c:pt idx="784">
                  <c:v>1.36920003288189</c:v>
                </c:pt>
                <c:pt idx="785">
                  <c:v>1.447285876600984</c:v>
                </c:pt>
                <c:pt idx="786">
                  <c:v>1.397417910250517</c:v>
                </c:pt>
                <c:pt idx="787">
                  <c:v>1.394178160599949</c:v>
                </c:pt>
                <c:pt idx="788">
                  <c:v>1.390794234346559</c:v>
                </c:pt>
                <c:pt idx="789">
                  <c:v>1.388256992106791</c:v>
                </c:pt>
                <c:pt idx="790">
                  <c:v>1.386338400983093</c:v>
                </c:pt>
                <c:pt idx="791">
                  <c:v>1.383325572565529</c:v>
                </c:pt>
                <c:pt idx="792">
                  <c:v>1.559543563307638</c:v>
                </c:pt>
                <c:pt idx="793">
                  <c:v>1.549399206541733</c:v>
                </c:pt>
                <c:pt idx="794">
                  <c:v>1.397637993711304</c:v>
                </c:pt>
                <c:pt idx="795">
                  <c:v>1.394899397377336</c:v>
                </c:pt>
                <c:pt idx="796">
                  <c:v>1.391114927255613</c:v>
                </c:pt>
                <c:pt idx="797">
                  <c:v>1.387467066000372</c:v>
                </c:pt>
                <c:pt idx="798">
                  <c:v>1.383322565486179</c:v>
                </c:pt>
                <c:pt idx="799">
                  <c:v>1.379090616151094</c:v>
                </c:pt>
                <c:pt idx="800">
                  <c:v>1.37523056134789</c:v>
                </c:pt>
                <c:pt idx="801">
                  <c:v>1.37084398059992</c:v>
                </c:pt>
                <c:pt idx="802">
                  <c:v>1.383110099286884</c:v>
                </c:pt>
                <c:pt idx="803">
                  <c:v>1.382905016564842</c:v>
                </c:pt>
                <c:pt idx="804">
                  <c:v>1.379994672328554</c:v>
                </c:pt>
                <c:pt idx="805">
                  <c:v>1.375209461389991</c:v>
                </c:pt>
                <c:pt idx="806">
                  <c:v>1.370570267603697</c:v>
                </c:pt>
                <c:pt idx="807">
                  <c:v>1.365986452989274</c:v>
                </c:pt>
                <c:pt idx="808">
                  <c:v>1.361246619281081</c:v>
                </c:pt>
                <c:pt idx="809">
                  <c:v>1.356422885811421</c:v>
                </c:pt>
                <c:pt idx="810">
                  <c:v>1.352210770261646</c:v>
                </c:pt>
                <c:pt idx="811">
                  <c:v>1.348325329097946</c:v>
                </c:pt>
                <c:pt idx="812">
                  <c:v>1.344746638104289</c:v>
                </c:pt>
                <c:pt idx="813">
                  <c:v>1.340980338582731</c:v>
                </c:pt>
                <c:pt idx="814">
                  <c:v>1.336276308636358</c:v>
                </c:pt>
                <c:pt idx="815">
                  <c:v>1.333911587737517</c:v>
                </c:pt>
                <c:pt idx="816">
                  <c:v>1.33036778210995</c:v>
                </c:pt>
                <c:pt idx="817">
                  <c:v>1.329300517629385</c:v>
                </c:pt>
                <c:pt idx="818">
                  <c:v>1.324689228001277</c:v>
                </c:pt>
                <c:pt idx="819">
                  <c:v>1.319902220753768</c:v>
                </c:pt>
                <c:pt idx="820">
                  <c:v>1.315080141759838</c:v>
                </c:pt>
                <c:pt idx="821">
                  <c:v>1.311064433645528</c:v>
                </c:pt>
                <c:pt idx="822">
                  <c:v>1.31063232428032</c:v>
                </c:pt>
                <c:pt idx="823">
                  <c:v>1.306426282635077</c:v>
                </c:pt>
                <c:pt idx="824">
                  <c:v>1.303761426624842</c:v>
                </c:pt>
                <c:pt idx="825">
                  <c:v>1.298910507397442</c:v>
                </c:pt>
                <c:pt idx="826">
                  <c:v>1.290034614962326</c:v>
                </c:pt>
                <c:pt idx="827">
                  <c:v>1.28050013143068</c:v>
                </c:pt>
                <c:pt idx="828">
                  <c:v>1.270846807616408</c:v>
                </c:pt>
                <c:pt idx="829">
                  <c:v>1.261058504432728</c:v>
                </c:pt>
                <c:pt idx="830">
                  <c:v>1.250687192160455</c:v>
                </c:pt>
                <c:pt idx="831">
                  <c:v>1.248825426284783</c:v>
                </c:pt>
                <c:pt idx="832">
                  <c:v>1.241229703277126</c:v>
                </c:pt>
                <c:pt idx="833">
                  <c:v>1.233159935009788</c:v>
                </c:pt>
                <c:pt idx="834">
                  <c:v>1.28811958554796</c:v>
                </c:pt>
                <c:pt idx="835">
                  <c:v>1.28063058654532</c:v>
                </c:pt>
                <c:pt idx="836">
                  <c:v>1.269751465164902</c:v>
                </c:pt>
                <c:pt idx="837">
                  <c:v>1.259003369716236</c:v>
                </c:pt>
                <c:pt idx="838">
                  <c:v>1.248104754819958</c:v>
                </c:pt>
                <c:pt idx="839">
                  <c:v>1.237424156987874</c:v>
                </c:pt>
                <c:pt idx="840">
                  <c:v>1.225624393588886</c:v>
                </c:pt>
                <c:pt idx="841">
                  <c:v>1.217085062400924</c:v>
                </c:pt>
                <c:pt idx="842">
                  <c:v>1.205942991346402</c:v>
                </c:pt>
                <c:pt idx="843">
                  <c:v>1.194761900534294</c:v>
                </c:pt>
                <c:pt idx="844">
                  <c:v>1.184789276083129</c:v>
                </c:pt>
                <c:pt idx="845">
                  <c:v>1.173311067857622</c:v>
                </c:pt>
                <c:pt idx="846">
                  <c:v>1.163597166784951</c:v>
                </c:pt>
                <c:pt idx="847">
                  <c:v>1.152830812389039</c:v>
                </c:pt>
                <c:pt idx="848">
                  <c:v>1.142126901236644</c:v>
                </c:pt>
                <c:pt idx="849">
                  <c:v>1.131755644565525</c:v>
                </c:pt>
                <c:pt idx="850">
                  <c:v>1.122313601049142</c:v>
                </c:pt>
                <c:pt idx="851">
                  <c:v>1.111970932807153</c:v>
                </c:pt>
                <c:pt idx="852">
                  <c:v>1.101768847106513</c:v>
                </c:pt>
                <c:pt idx="853">
                  <c:v>1.091390316082488</c:v>
                </c:pt>
                <c:pt idx="854">
                  <c:v>1.079826662390739</c:v>
                </c:pt>
                <c:pt idx="855">
                  <c:v>1.067242789206079</c:v>
                </c:pt>
                <c:pt idx="856">
                  <c:v>1.056897477908013</c:v>
                </c:pt>
                <c:pt idx="857">
                  <c:v>1.046311770713778</c:v>
                </c:pt>
                <c:pt idx="858">
                  <c:v>1.033475980875254</c:v>
                </c:pt>
                <c:pt idx="859">
                  <c:v>1.020546050721155</c:v>
                </c:pt>
                <c:pt idx="860">
                  <c:v>1.008256405877477</c:v>
                </c:pt>
                <c:pt idx="861">
                  <c:v>0.99620763700551</c:v>
                </c:pt>
                <c:pt idx="862">
                  <c:v>0.98369104294187</c:v>
                </c:pt>
                <c:pt idx="863">
                  <c:v>0.970932669944412</c:v>
                </c:pt>
                <c:pt idx="864">
                  <c:v>0.960621823556652</c:v>
                </c:pt>
                <c:pt idx="865">
                  <c:v>0.953587133200419</c:v>
                </c:pt>
                <c:pt idx="866">
                  <c:v>0.941175418101296</c:v>
                </c:pt>
                <c:pt idx="867">
                  <c:v>0.927744482843716</c:v>
                </c:pt>
                <c:pt idx="868">
                  <c:v>0.915337395452761</c:v>
                </c:pt>
                <c:pt idx="869">
                  <c:v>1.080708412826937</c:v>
                </c:pt>
                <c:pt idx="870">
                  <c:v>1.083734152433477</c:v>
                </c:pt>
                <c:pt idx="871">
                  <c:v>1.074238096660902</c:v>
                </c:pt>
                <c:pt idx="872">
                  <c:v>1.063872540207056</c:v>
                </c:pt>
                <c:pt idx="873">
                  <c:v>1.053671928497102</c:v>
                </c:pt>
                <c:pt idx="874">
                  <c:v>1.043229442966186</c:v>
                </c:pt>
                <c:pt idx="875">
                  <c:v>1.030614556264554</c:v>
                </c:pt>
                <c:pt idx="876">
                  <c:v>1.018431532750141</c:v>
                </c:pt>
                <c:pt idx="877">
                  <c:v>1.005572909556571</c:v>
                </c:pt>
                <c:pt idx="878">
                  <c:v>0.993945455423998</c:v>
                </c:pt>
                <c:pt idx="879">
                  <c:v>0.98270683311696</c:v>
                </c:pt>
                <c:pt idx="880">
                  <c:v>0.971426552922672</c:v>
                </c:pt>
                <c:pt idx="881">
                  <c:v>0.964068047429053</c:v>
                </c:pt>
                <c:pt idx="882">
                  <c:v>1.098423550342292</c:v>
                </c:pt>
                <c:pt idx="883">
                  <c:v>1.084843384524186</c:v>
                </c:pt>
                <c:pt idx="884">
                  <c:v>1.07357056377522</c:v>
                </c:pt>
                <c:pt idx="885">
                  <c:v>1.075304877742499</c:v>
                </c:pt>
                <c:pt idx="886">
                  <c:v>1.062829875083338</c:v>
                </c:pt>
                <c:pt idx="887">
                  <c:v>1.050671294464641</c:v>
                </c:pt>
                <c:pt idx="888">
                  <c:v>1.114719566875444</c:v>
                </c:pt>
                <c:pt idx="889">
                  <c:v>1.112187178270643</c:v>
                </c:pt>
                <c:pt idx="890">
                  <c:v>1.212048434450355</c:v>
                </c:pt>
                <c:pt idx="891">
                  <c:v>1.208560293474059</c:v>
                </c:pt>
                <c:pt idx="892">
                  <c:v>1.207423183969805</c:v>
                </c:pt>
                <c:pt idx="893">
                  <c:v>1.198647578804973</c:v>
                </c:pt>
                <c:pt idx="894">
                  <c:v>1.186588739495666</c:v>
                </c:pt>
                <c:pt idx="895">
                  <c:v>1.174181529849674</c:v>
                </c:pt>
                <c:pt idx="896">
                  <c:v>1.161600936788701</c:v>
                </c:pt>
                <c:pt idx="897">
                  <c:v>1.150346463164039</c:v>
                </c:pt>
                <c:pt idx="898">
                  <c:v>1.137013098933372</c:v>
                </c:pt>
                <c:pt idx="899">
                  <c:v>1.150331005447238</c:v>
                </c:pt>
                <c:pt idx="900">
                  <c:v>1.153029252598556</c:v>
                </c:pt>
                <c:pt idx="901">
                  <c:v>1.181922535700221</c:v>
                </c:pt>
                <c:pt idx="902">
                  <c:v>1.17236222771795</c:v>
                </c:pt>
                <c:pt idx="903">
                  <c:v>1.220821497533833</c:v>
                </c:pt>
                <c:pt idx="904">
                  <c:v>1.369303438402193</c:v>
                </c:pt>
                <c:pt idx="905">
                  <c:v>1.366382881659501</c:v>
                </c:pt>
                <c:pt idx="906">
                  <c:v>1.432793355485667</c:v>
                </c:pt>
                <c:pt idx="907">
                  <c:v>1.408008502704632</c:v>
                </c:pt>
                <c:pt idx="908">
                  <c:v>1.40208278871692</c:v>
                </c:pt>
                <c:pt idx="909">
                  <c:v>1.403660522040852</c:v>
                </c:pt>
                <c:pt idx="910">
                  <c:v>1.446238588479834</c:v>
                </c:pt>
                <c:pt idx="911">
                  <c:v>1.409879019932254</c:v>
                </c:pt>
                <c:pt idx="912">
                  <c:v>1.399691502408193</c:v>
                </c:pt>
                <c:pt idx="913">
                  <c:v>1.400621301310018</c:v>
                </c:pt>
                <c:pt idx="914">
                  <c:v>1.394766545232987</c:v>
                </c:pt>
                <c:pt idx="915">
                  <c:v>1.424025734262322</c:v>
                </c:pt>
                <c:pt idx="916">
                  <c:v>1.39898303370243</c:v>
                </c:pt>
                <c:pt idx="917">
                  <c:v>1.417135058772367</c:v>
                </c:pt>
                <c:pt idx="918">
                  <c:v>1.412664844289652</c:v>
                </c:pt>
                <c:pt idx="919">
                  <c:v>1.395943892101686</c:v>
                </c:pt>
                <c:pt idx="920">
                  <c:v>1.446659218532874</c:v>
                </c:pt>
                <c:pt idx="921">
                  <c:v>1.402918187548894</c:v>
                </c:pt>
                <c:pt idx="922">
                  <c:v>1.396343348286352</c:v>
                </c:pt>
                <c:pt idx="923">
                  <c:v>1.390174620044015</c:v>
                </c:pt>
                <c:pt idx="924">
                  <c:v>1.385591127556711</c:v>
                </c:pt>
                <c:pt idx="925">
                  <c:v>1.432516265442465</c:v>
                </c:pt>
                <c:pt idx="926">
                  <c:v>1.470646530348883</c:v>
                </c:pt>
                <c:pt idx="927">
                  <c:v>1.39490314069072</c:v>
                </c:pt>
                <c:pt idx="928">
                  <c:v>1.388960312998944</c:v>
                </c:pt>
                <c:pt idx="929">
                  <c:v>1.439685084540947</c:v>
                </c:pt>
                <c:pt idx="930">
                  <c:v>1.395377523316444</c:v>
                </c:pt>
                <c:pt idx="931">
                  <c:v>1.468993402254524</c:v>
                </c:pt>
                <c:pt idx="932">
                  <c:v>1.50821701732919</c:v>
                </c:pt>
                <c:pt idx="933">
                  <c:v>1.423929785016181</c:v>
                </c:pt>
                <c:pt idx="934">
                  <c:v>1.394943982930242</c:v>
                </c:pt>
                <c:pt idx="935">
                  <c:v>1.389913395597637</c:v>
                </c:pt>
                <c:pt idx="936">
                  <c:v>1.384561507467983</c:v>
                </c:pt>
                <c:pt idx="937">
                  <c:v>1.379752753251694</c:v>
                </c:pt>
                <c:pt idx="938">
                  <c:v>1.378449357414551</c:v>
                </c:pt>
                <c:pt idx="939">
                  <c:v>1.372699534290409</c:v>
                </c:pt>
                <c:pt idx="940">
                  <c:v>1.374480814915806</c:v>
                </c:pt>
                <c:pt idx="941">
                  <c:v>1.393632754167617</c:v>
                </c:pt>
                <c:pt idx="942">
                  <c:v>1.387574701734564</c:v>
                </c:pt>
                <c:pt idx="943">
                  <c:v>1.381702150748543</c:v>
                </c:pt>
                <c:pt idx="944">
                  <c:v>1.413433044176869</c:v>
                </c:pt>
                <c:pt idx="945">
                  <c:v>1.41928605327182</c:v>
                </c:pt>
                <c:pt idx="946">
                  <c:v>1.469733738027553</c:v>
                </c:pt>
                <c:pt idx="947">
                  <c:v>1.431558939007645</c:v>
                </c:pt>
                <c:pt idx="948">
                  <c:v>1.395725377772551</c:v>
                </c:pt>
                <c:pt idx="949">
                  <c:v>1.389926542112974</c:v>
                </c:pt>
                <c:pt idx="950">
                  <c:v>1.384874163501996</c:v>
                </c:pt>
                <c:pt idx="951">
                  <c:v>1.37915232003652</c:v>
                </c:pt>
                <c:pt idx="952">
                  <c:v>1.373541452371298</c:v>
                </c:pt>
                <c:pt idx="953">
                  <c:v>1.368373537185372</c:v>
                </c:pt>
                <c:pt idx="954">
                  <c:v>1.362778222466419</c:v>
                </c:pt>
                <c:pt idx="955">
                  <c:v>1.437968052402712</c:v>
                </c:pt>
                <c:pt idx="956">
                  <c:v>1.404330141077204</c:v>
                </c:pt>
                <c:pt idx="957">
                  <c:v>1.396628921312013</c:v>
                </c:pt>
                <c:pt idx="958">
                  <c:v>1.495429106022433</c:v>
                </c:pt>
                <c:pt idx="959">
                  <c:v>1.395909533474323</c:v>
                </c:pt>
                <c:pt idx="960">
                  <c:v>1.447467562120276</c:v>
                </c:pt>
                <c:pt idx="961">
                  <c:v>1.608901413351763</c:v>
                </c:pt>
                <c:pt idx="962">
                  <c:v>1.396174806545964</c:v>
                </c:pt>
                <c:pt idx="963">
                  <c:v>1.393216148769445</c:v>
                </c:pt>
                <c:pt idx="964">
                  <c:v>1.404344675494106</c:v>
                </c:pt>
                <c:pt idx="965">
                  <c:v>1.396474325963937</c:v>
                </c:pt>
                <c:pt idx="966">
                  <c:v>1.390434223745457</c:v>
                </c:pt>
                <c:pt idx="967">
                  <c:v>1.384713978705868</c:v>
                </c:pt>
                <c:pt idx="968">
                  <c:v>1.379103251919237</c:v>
                </c:pt>
                <c:pt idx="969">
                  <c:v>1.379127334065789</c:v>
                </c:pt>
                <c:pt idx="970">
                  <c:v>1.553047502539357</c:v>
                </c:pt>
                <c:pt idx="971">
                  <c:v>1.395510230768238</c:v>
                </c:pt>
                <c:pt idx="972">
                  <c:v>1.492477251461723</c:v>
                </c:pt>
                <c:pt idx="973">
                  <c:v>1.595728199305066</c:v>
                </c:pt>
                <c:pt idx="974">
                  <c:v>1.396357075534015</c:v>
                </c:pt>
                <c:pt idx="975">
                  <c:v>1.391743131091442</c:v>
                </c:pt>
                <c:pt idx="976">
                  <c:v>1.38751800587638</c:v>
                </c:pt>
                <c:pt idx="977">
                  <c:v>1.383266808796587</c:v>
                </c:pt>
                <c:pt idx="978">
                  <c:v>1.38657953075078</c:v>
                </c:pt>
                <c:pt idx="979">
                  <c:v>1.450167337407733</c:v>
                </c:pt>
                <c:pt idx="980">
                  <c:v>1.395736291971325</c:v>
                </c:pt>
                <c:pt idx="981">
                  <c:v>1.391301553084247</c:v>
                </c:pt>
                <c:pt idx="982">
                  <c:v>1.410153073715162</c:v>
                </c:pt>
                <c:pt idx="983">
                  <c:v>1.397873893152513</c:v>
                </c:pt>
                <c:pt idx="984">
                  <c:v>1.39303710396763</c:v>
                </c:pt>
                <c:pt idx="985">
                  <c:v>1.389110537047002</c:v>
                </c:pt>
                <c:pt idx="986">
                  <c:v>1.448000264402599</c:v>
                </c:pt>
                <c:pt idx="987">
                  <c:v>1.398384002390742</c:v>
                </c:pt>
                <c:pt idx="988">
                  <c:v>1.58993589684809</c:v>
                </c:pt>
                <c:pt idx="989">
                  <c:v>1.40128281714339</c:v>
                </c:pt>
                <c:pt idx="990">
                  <c:v>1.396371398499053</c:v>
                </c:pt>
                <c:pt idx="991">
                  <c:v>1.391764097380169</c:v>
                </c:pt>
                <c:pt idx="992">
                  <c:v>1.387023883621954</c:v>
                </c:pt>
                <c:pt idx="993">
                  <c:v>1.38227141024784</c:v>
                </c:pt>
                <c:pt idx="994">
                  <c:v>1.377889813348168</c:v>
                </c:pt>
                <c:pt idx="995">
                  <c:v>1.374683071268857</c:v>
                </c:pt>
                <c:pt idx="996">
                  <c:v>1.369938960904165</c:v>
                </c:pt>
                <c:pt idx="997">
                  <c:v>1.364981744812106</c:v>
                </c:pt>
                <c:pt idx="998">
                  <c:v>1.488783668490022</c:v>
                </c:pt>
                <c:pt idx="999">
                  <c:v>1.402950062183279</c:v>
                </c:pt>
                <c:pt idx="1000">
                  <c:v>1.450506574598396</c:v>
                </c:pt>
                <c:pt idx="1001">
                  <c:v>1.395731892360828</c:v>
                </c:pt>
                <c:pt idx="1002">
                  <c:v>1.391157016403808</c:v>
                </c:pt>
                <c:pt idx="1003">
                  <c:v>1.386328812080737</c:v>
                </c:pt>
                <c:pt idx="1004">
                  <c:v>1.382028909459909</c:v>
                </c:pt>
                <c:pt idx="1005">
                  <c:v>1.386301344443543</c:v>
                </c:pt>
                <c:pt idx="1006">
                  <c:v>1.3820049258399</c:v>
                </c:pt>
                <c:pt idx="1007">
                  <c:v>1.378054470193101</c:v>
                </c:pt>
                <c:pt idx="1008">
                  <c:v>1.373941225025079</c:v>
                </c:pt>
                <c:pt idx="1009">
                  <c:v>1.369776411162292</c:v>
                </c:pt>
                <c:pt idx="1010">
                  <c:v>1.365691516979139</c:v>
                </c:pt>
                <c:pt idx="1011">
                  <c:v>1.361598785355659</c:v>
                </c:pt>
                <c:pt idx="1012">
                  <c:v>1.371853253823338</c:v>
                </c:pt>
                <c:pt idx="1013">
                  <c:v>1.369357305587326</c:v>
                </c:pt>
                <c:pt idx="1014">
                  <c:v>1.369489086532511</c:v>
                </c:pt>
                <c:pt idx="1015">
                  <c:v>1.367235213487777</c:v>
                </c:pt>
                <c:pt idx="1016">
                  <c:v>1.363536435545714</c:v>
                </c:pt>
                <c:pt idx="1017">
                  <c:v>1.360239689668974</c:v>
                </c:pt>
                <c:pt idx="1018">
                  <c:v>1.366652800533217</c:v>
                </c:pt>
                <c:pt idx="1019">
                  <c:v>1.416526932384363</c:v>
                </c:pt>
                <c:pt idx="1020">
                  <c:v>1.397369316964561</c:v>
                </c:pt>
                <c:pt idx="1021">
                  <c:v>1.394041839111576</c:v>
                </c:pt>
                <c:pt idx="1022">
                  <c:v>1.390820986142402</c:v>
                </c:pt>
                <c:pt idx="1023">
                  <c:v>1.386854204397343</c:v>
                </c:pt>
                <c:pt idx="1024">
                  <c:v>1.383062658226983</c:v>
                </c:pt>
                <c:pt idx="1025">
                  <c:v>1.379422755703022</c:v>
                </c:pt>
                <c:pt idx="1026">
                  <c:v>1.375494212833973</c:v>
                </c:pt>
                <c:pt idx="1027">
                  <c:v>1.372650294680551</c:v>
                </c:pt>
                <c:pt idx="1028">
                  <c:v>1.384188150002604</c:v>
                </c:pt>
                <c:pt idx="1029">
                  <c:v>1.382594912998574</c:v>
                </c:pt>
                <c:pt idx="1030">
                  <c:v>1.379545520026057</c:v>
                </c:pt>
                <c:pt idx="1031">
                  <c:v>1.376139689759567</c:v>
                </c:pt>
                <c:pt idx="1032">
                  <c:v>1.372269038268305</c:v>
                </c:pt>
                <c:pt idx="1033">
                  <c:v>1.373160411965052</c:v>
                </c:pt>
                <c:pt idx="1034">
                  <c:v>1.443031630325305</c:v>
                </c:pt>
                <c:pt idx="1035">
                  <c:v>1.397217502523058</c:v>
                </c:pt>
                <c:pt idx="1036">
                  <c:v>1.394062112420381</c:v>
                </c:pt>
                <c:pt idx="1037">
                  <c:v>1.391206668306818</c:v>
                </c:pt>
                <c:pt idx="1038">
                  <c:v>1.388744212919336</c:v>
                </c:pt>
                <c:pt idx="1039">
                  <c:v>1.385865438836177</c:v>
                </c:pt>
                <c:pt idx="1040">
                  <c:v>1.382792036213749</c:v>
                </c:pt>
                <c:pt idx="1041">
                  <c:v>1.410268555366847</c:v>
                </c:pt>
                <c:pt idx="1042">
                  <c:v>1.400205406499222</c:v>
                </c:pt>
                <c:pt idx="1043">
                  <c:v>1.397266132858177</c:v>
                </c:pt>
                <c:pt idx="1044">
                  <c:v>1.394242652958885</c:v>
                </c:pt>
                <c:pt idx="1045">
                  <c:v>1.449825086599327</c:v>
                </c:pt>
                <c:pt idx="1046">
                  <c:v>1.398635107212157</c:v>
                </c:pt>
                <c:pt idx="1047">
                  <c:v>1.573754244300931</c:v>
                </c:pt>
                <c:pt idx="1048">
                  <c:v>1.439310667670322</c:v>
                </c:pt>
                <c:pt idx="1049">
                  <c:v>1.397479573487477</c:v>
                </c:pt>
                <c:pt idx="1050">
                  <c:v>1.395036573835356</c:v>
                </c:pt>
                <c:pt idx="1051">
                  <c:v>1.625893347590721</c:v>
                </c:pt>
                <c:pt idx="1052">
                  <c:v>1.427618287749866</c:v>
                </c:pt>
                <c:pt idx="1053">
                  <c:v>1.397976211589313</c:v>
                </c:pt>
                <c:pt idx="1054">
                  <c:v>1.395491173245163</c:v>
                </c:pt>
                <c:pt idx="1055">
                  <c:v>1.39281242626455</c:v>
                </c:pt>
                <c:pt idx="1056">
                  <c:v>1.391793617439282</c:v>
                </c:pt>
                <c:pt idx="1057">
                  <c:v>1.389454340184544</c:v>
                </c:pt>
                <c:pt idx="1058">
                  <c:v>1.387605738889429</c:v>
                </c:pt>
                <c:pt idx="1059">
                  <c:v>1.385082986891262</c:v>
                </c:pt>
                <c:pt idx="1060">
                  <c:v>1.382596435641473</c:v>
                </c:pt>
                <c:pt idx="1061">
                  <c:v>1.380067879595181</c:v>
                </c:pt>
                <c:pt idx="1062">
                  <c:v>1.377392336612573</c:v>
                </c:pt>
                <c:pt idx="1063">
                  <c:v>1.375470734268134</c:v>
                </c:pt>
                <c:pt idx="1064">
                  <c:v>1.373526371288621</c:v>
                </c:pt>
                <c:pt idx="1065">
                  <c:v>1.37091650965241</c:v>
                </c:pt>
                <c:pt idx="1066">
                  <c:v>1.368775718951811</c:v>
                </c:pt>
                <c:pt idx="1067">
                  <c:v>1.366669103914861</c:v>
                </c:pt>
                <c:pt idx="1068">
                  <c:v>1.364470759957677</c:v>
                </c:pt>
                <c:pt idx="1069">
                  <c:v>1.361727420590818</c:v>
                </c:pt>
                <c:pt idx="1070">
                  <c:v>1.400072197553663</c:v>
                </c:pt>
                <c:pt idx="1071">
                  <c:v>1.431652966981539</c:v>
                </c:pt>
                <c:pt idx="1072">
                  <c:v>1.399191960455145</c:v>
                </c:pt>
                <c:pt idx="1073">
                  <c:v>1.397052186791004</c:v>
                </c:pt>
                <c:pt idx="1074">
                  <c:v>1.505176189191819</c:v>
                </c:pt>
                <c:pt idx="1075">
                  <c:v>1.441530189005479</c:v>
                </c:pt>
                <c:pt idx="1076">
                  <c:v>1.397969369115947</c:v>
                </c:pt>
                <c:pt idx="1077">
                  <c:v>1.427137648505302</c:v>
                </c:pt>
                <c:pt idx="1078">
                  <c:v>1.458141777273149</c:v>
                </c:pt>
                <c:pt idx="1079">
                  <c:v>1.398532825352297</c:v>
                </c:pt>
                <c:pt idx="1080">
                  <c:v>1.397174876850768</c:v>
                </c:pt>
                <c:pt idx="1081">
                  <c:v>1.395204479097064</c:v>
                </c:pt>
                <c:pt idx="1082">
                  <c:v>1.393186613934142</c:v>
                </c:pt>
                <c:pt idx="1083">
                  <c:v>1.390862111699479</c:v>
                </c:pt>
                <c:pt idx="1084">
                  <c:v>1.388507512343667</c:v>
                </c:pt>
                <c:pt idx="1085">
                  <c:v>1.407283874315521</c:v>
                </c:pt>
                <c:pt idx="1086">
                  <c:v>1.400589783097905</c:v>
                </c:pt>
                <c:pt idx="1087">
                  <c:v>1.398096431350342</c:v>
                </c:pt>
                <c:pt idx="1088">
                  <c:v>1.395687699790316</c:v>
                </c:pt>
                <c:pt idx="1089">
                  <c:v>1.65267630167889</c:v>
                </c:pt>
                <c:pt idx="1090">
                  <c:v>1.397864075624131</c:v>
                </c:pt>
                <c:pt idx="1091">
                  <c:v>1.396630518712046</c:v>
                </c:pt>
                <c:pt idx="1092">
                  <c:v>1.394826182574617</c:v>
                </c:pt>
                <c:pt idx="1093">
                  <c:v>1.39311590485877</c:v>
                </c:pt>
                <c:pt idx="1094">
                  <c:v>1.39113479393721</c:v>
                </c:pt>
                <c:pt idx="1095">
                  <c:v>1.388963890769499</c:v>
                </c:pt>
                <c:pt idx="1096">
                  <c:v>1.57649024369357</c:v>
                </c:pt>
                <c:pt idx="1097">
                  <c:v>1.398052396107419</c:v>
                </c:pt>
                <c:pt idx="1098">
                  <c:v>1.395877663030271</c:v>
                </c:pt>
                <c:pt idx="1099">
                  <c:v>1.395949467458612</c:v>
                </c:pt>
                <c:pt idx="1100">
                  <c:v>1.394431884974874</c:v>
                </c:pt>
                <c:pt idx="1101">
                  <c:v>1.392424574418011</c:v>
                </c:pt>
                <c:pt idx="1102">
                  <c:v>1.390242578125809</c:v>
                </c:pt>
                <c:pt idx="1103">
                  <c:v>1.38869356912004</c:v>
                </c:pt>
                <c:pt idx="1104">
                  <c:v>1.386754532722595</c:v>
                </c:pt>
                <c:pt idx="1105">
                  <c:v>1.384583156489763</c:v>
                </c:pt>
                <c:pt idx="1106">
                  <c:v>1.389259172152562</c:v>
                </c:pt>
                <c:pt idx="1107">
                  <c:v>1.387364924054225</c:v>
                </c:pt>
                <c:pt idx="1108">
                  <c:v>1.38657043905593</c:v>
                </c:pt>
                <c:pt idx="1109">
                  <c:v>1.393105527292203</c:v>
                </c:pt>
                <c:pt idx="1110">
                  <c:v>1.391263312941073</c:v>
                </c:pt>
                <c:pt idx="1111">
                  <c:v>1.389431211529797</c:v>
                </c:pt>
                <c:pt idx="1112">
                  <c:v>1.386973473749445</c:v>
                </c:pt>
                <c:pt idx="1113">
                  <c:v>1.385103112089692</c:v>
                </c:pt>
                <c:pt idx="1114">
                  <c:v>1.383981913974706</c:v>
                </c:pt>
                <c:pt idx="1115">
                  <c:v>1.382281241130147</c:v>
                </c:pt>
                <c:pt idx="1116">
                  <c:v>1.379929677812333</c:v>
                </c:pt>
                <c:pt idx="1117">
                  <c:v>1.37771838130287</c:v>
                </c:pt>
                <c:pt idx="1118">
                  <c:v>1.379110902833869</c:v>
                </c:pt>
                <c:pt idx="1119">
                  <c:v>1.377418928718708</c:v>
                </c:pt>
                <c:pt idx="1120">
                  <c:v>1.376384271914319</c:v>
                </c:pt>
                <c:pt idx="1121">
                  <c:v>1.374709939317428</c:v>
                </c:pt>
                <c:pt idx="1122">
                  <c:v>1.372698378274135</c:v>
                </c:pt>
                <c:pt idx="1123">
                  <c:v>1.370995512144582</c:v>
                </c:pt>
                <c:pt idx="1124">
                  <c:v>1.368862478100534</c:v>
                </c:pt>
                <c:pt idx="1125">
                  <c:v>1.366266574406697</c:v>
                </c:pt>
                <c:pt idx="1126">
                  <c:v>1.363591723490309</c:v>
                </c:pt>
                <c:pt idx="1127">
                  <c:v>1.361290312359163</c:v>
                </c:pt>
                <c:pt idx="1128">
                  <c:v>1.358860659550247</c:v>
                </c:pt>
                <c:pt idx="1129">
                  <c:v>1.35577284628726</c:v>
                </c:pt>
                <c:pt idx="1130">
                  <c:v>1.352598701833841</c:v>
                </c:pt>
                <c:pt idx="1131">
                  <c:v>1.369747280818141</c:v>
                </c:pt>
                <c:pt idx="1132">
                  <c:v>1.367373985367294</c:v>
                </c:pt>
                <c:pt idx="1133">
                  <c:v>1.376679110004864</c:v>
                </c:pt>
                <c:pt idx="1134">
                  <c:v>1.536835772817148</c:v>
                </c:pt>
                <c:pt idx="1135">
                  <c:v>1.40006865208456</c:v>
                </c:pt>
                <c:pt idx="1136">
                  <c:v>1.461199910194967</c:v>
                </c:pt>
                <c:pt idx="1137">
                  <c:v>1.420810279680054</c:v>
                </c:pt>
                <c:pt idx="1138">
                  <c:v>1.39762933972645</c:v>
                </c:pt>
                <c:pt idx="1139">
                  <c:v>1.39478130276449</c:v>
                </c:pt>
                <c:pt idx="1140">
                  <c:v>1.392177041321495</c:v>
                </c:pt>
                <c:pt idx="1141">
                  <c:v>1.389210950042933</c:v>
                </c:pt>
                <c:pt idx="1142">
                  <c:v>1.385618090613041</c:v>
                </c:pt>
                <c:pt idx="1143">
                  <c:v>1.632059936546273</c:v>
                </c:pt>
                <c:pt idx="1144">
                  <c:v>1.398884838119925</c:v>
                </c:pt>
                <c:pt idx="1145">
                  <c:v>1.396782814995357</c:v>
                </c:pt>
                <c:pt idx="1146">
                  <c:v>1.393542921825162</c:v>
                </c:pt>
                <c:pt idx="1147">
                  <c:v>1.390211740724607</c:v>
                </c:pt>
                <c:pt idx="1148">
                  <c:v>1.387082584202486</c:v>
                </c:pt>
                <c:pt idx="1149">
                  <c:v>1.492499623971901</c:v>
                </c:pt>
                <c:pt idx="1150">
                  <c:v>1.397365594228061</c:v>
                </c:pt>
                <c:pt idx="1151">
                  <c:v>1.39406122464454</c:v>
                </c:pt>
                <c:pt idx="1152">
                  <c:v>1.39072285326195</c:v>
                </c:pt>
                <c:pt idx="1153">
                  <c:v>1.387331984771044</c:v>
                </c:pt>
                <c:pt idx="1154">
                  <c:v>1.45771203591064</c:v>
                </c:pt>
                <c:pt idx="1155">
                  <c:v>1.426455653655062</c:v>
                </c:pt>
                <c:pt idx="1156">
                  <c:v>1.586388735107848</c:v>
                </c:pt>
                <c:pt idx="1157">
                  <c:v>1.398697643255992</c:v>
                </c:pt>
                <c:pt idx="1158">
                  <c:v>1.434101321459071</c:v>
                </c:pt>
                <c:pt idx="1159">
                  <c:v>1.488334259353249</c:v>
                </c:pt>
                <c:pt idx="1160">
                  <c:v>1.396409514432031</c:v>
                </c:pt>
                <c:pt idx="1161">
                  <c:v>1.392916544537666</c:v>
                </c:pt>
                <c:pt idx="1162">
                  <c:v>1.421123095164152</c:v>
                </c:pt>
                <c:pt idx="1163">
                  <c:v>1.397864914526966</c:v>
                </c:pt>
                <c:pt idx="1164">
                  <c:v>1.593837259272695</c:v>
                </c:pt>
                <c:pt idx="1165">
                  <c:v>1.397105043084555</c:v>
                </c:pt>
                <c:pt idx="1166">
                  <c:v>1.392769196590015</c:v>
                </c:pt>
                <c:pt idx="1167">
                  <c:v>1.388502754595384</c:v>
                </c:pt>
                <c:pt idx="1168">
                  <c:v>1.384223272564557</c:v>
                </c:pt>
                <c:pt idx="1169">
                  <c:v>1.380484880956407</c:v>
                </c:pt>
                <c:pt idx="1170">
                  <c:v>1.377343333557057</c:v>
                </c:pt>
                <c:pt idx="1171">
                  <c:v>1.374045328367089</c:v>
                </c:pt>
                <c:pt idx="1172">
                  <c:v>1.402377886611481</c:v>
                </c:pt>
                <c:pt idx="1173">
                  <c:v>1.397894158011838</c:v>
                </c:pt>
                <c:pt idx="1174">
                  <c:v>1.394015528150822</c:v>
                </c:pt>
                <c:pt idx="1175">
                  <c:v>1.390227869516454</c:v>
                </c:pt>
                <c:pt idx="1176">
                  <c:v>1.385793729658274</c:v>
                </c:pt>
                <c:pt idx="1177">
                  <c:v>1.381639602714864</c:v>
                </c:pt>
                <c:pt idx="1178">
                  <c:v>1.383020266517191</c:v>
                </c:pt>
                <c:pt idx="1179">
                  <c:v>1.379105480553806</c:v>
                </c:pt>
                <c:pt idx="1180">
                  <c:v>1.374821294513103</c:v>
                </c:pt>
                <c:pt idx="1181">
                  <c:v>1.370788280177478</c:v>
                </c:pt>
                <c:pt idx="1182">
                  <c:v>1.581916337035293</c:v>
                </c:pt>
                <c:pt idx="1183">
                  <c:v>1.397703081088062</c:v>
                </c:pt>
                <c:pt idx="1184">
                  <c:v>1.393432183805432</c:v>
                </c:pt>
                <c:pt idx="1185">
                  <c:v>1.423486995135331</c:v>
                </c:pt>
                <c:pt idx="1186">
                  <c:v>1.397526845552391</c:v>
                </c:pt>
                <c:pt idx="1187">
                  <c:v>1.393390878590045</c:v>
                </c:pt>
                <c:pt idx="1188">
                  <c:v>1.3886988617844</c:v>
                </c:pt>
                <c:pt idx="1189">
                  <c:v>1.383812087920467</c:v>
                </c:pt>
                <c:pt idx="1190">
                  <c:v>1.378780885742513</c:v>
                </c:pt>
                <c:pt idx="1191">
                  <c:v>1.373960540550186</c:v>
                </c:pt>
                <c:pt idx="1192">
                  <c:v>1.368399271739997</c:v>
                </c:pt>
                <c:pt idx="1193">
                  <c:v>1.364355158647646</c:v>
                </c:pt>
                <c:pt idx="1194">
                  <c:v>1.439157280558597</c:v>
                </c:pt>
                <c:pt idx="1195">
                  <c:v>1.413046302660205</c:v>
                </c:pt>
                <c:pt idx="1196">
                  <c:v>1.400595429177361</c:v>
                </c:pt>
                <c:pt idx="1197">
                  <c:v>1.397008025566804</c:v>
                </c:pt>
                <c:pt idx="1198">
                  <c:v>1.392441779705305</c:v>
                </c:pt>
                <c:pt idx="1199">
                  <c:v>1.387145715913026</c:v>
                </c:pt>
                <c:pt idx="1200">
                  <c:v>1.381707856612559</c:v>
                </c:pt>
                <c:pt idx="1201">
                  <c:v>1.376817479154968</c:v>
                </c:pt>
                <c:pt idx="1202">
                  <c:v>1.371829493787071</c:v>
                </c:pt>
                <c:pt idx="1203">
                  <c:v>1.366747573184255</c:v>
                </c:pt>
                <c:pt idx="1204">
                  <c:v>1.361382810633038</c:v>
                </c:pt>
                <c:pt idx="1205">
                  <c:v>1.35666861383994</c:v>
                </c:pt>
                <c:pt idx="1206">
                  <c:v>1.352207388947659</c:v>
                </c:pt>
                <c:pt idx="1207">
                  <c:v>1.34801352350141</c:v>
                </c:pt>
                <c:pt idx="1208">
                  <c:v>1.343288643222095</c:v>
                </c:pt>
                <c:pt idx="1209">
                  <c:v>1.338575920532168</c:v>
                </c:pt>
                <c:pt idx="1210">
                  <c:v>1.333241317676499</c:v>
                </c:pt>
                <c:pt idx="1211">
                  <c:v>1.410270390944272</c:v>
                </c:pt>
                <c:pt idx="1212">
                  <c:v>1.39772217783107</c:v>
                </c:pt>
                <c:pt idx="1213">
                  <c:v>1.392727001006273</c:v>
                </c:pt>
                <c:pt idx="1214">
                  <c:v>1.387600828574637</c:v>
                </c:pt>
                <c:pt idx="1215">
                  <c:v>1.382585148004937</c:v>
                </c:pt>
                <c:pt idx="1216">
                  <c:v>1.377597636003945</c:v>
                </c:pt>
                <c:pt idx="1217">
                  <c:v>1.37270914481861</c:v>
                </c:pt>
                <c:pt idx="1218">
                  <c:v>1.366795172828168</c:v>
                </c:pt>
                <c:pt idx="1219">
                  <c:v>1.361536019847489</c:v>
                </c:pt>
                <c:pt idx="1220">
                  <c:v>1.355442278018564</c:v>
                </c:pt>
                <c:pt idx="1221">
                  <c:v>1.349328883066206</c:v>
                </c:pt>
                <c:pt idx="1222">
                  <c:v>1.343761891881809</c:v>
                </c:pt>
                <c:pt idx="1223">
                  <c:v>1.337819105484209</c:v>
                </c:pt>
                <c:pt idx="1224">
                  <c:v>1.331898455167706</c:v>
                </c:pt>
                <c:pt idx="1225">
                  <c:v>1.325877491612512</c:v>
                </c:pt>
                <c:pt idx="1226">
                  <c:v>1.319601537648359</c:v>
                </c:pt>
                <c:pt idx="1227">
                  <c:v>1.313756747509186</c:v>
                </c:pt>
                <c:pt idx="1228">
                  <c:v>1.311240734411437</c:v>
                </c:pt>
                <c:pt idx="1229">
                  <c:v>1.305216471343991</c:v>
                </c:pt>
                <c:pt idx="1230">
                  <c:v>1.297835498066897</c:v>
                </c:pt>
                <c:pt idx="1231">
                  <c:v>1.286582551026486</c:v>
                </c:pt>
                <c:pt idx="1232">
                  <c:v>1.273965088430853</c:v>
                </c:pt>
                <c:pt idx="1233">
                  <c:v>1.260961834123055</c:v>
                </c:pt>
                <c:pt idx="1234">
                  <c:v>1.254482451311873</c:v>
                </c:pt>
                <c:pt idx="1235">
                  <c:v>1.385012129695079</c:v>
                </c:pt>
                <c:pt idx="1236">
                  <c:v>1.381760569644517</c:v>
                </c:pt>
                <c:pt idx="1237">
                  <c:v>1.376686844837382</c:v>
                </c:pt>
                <c:pt idx="1238">
                  <c:v>1.433014415162327</c:v>
                </c:pt>
                <c:pt idx="1239">
                  <c:v>1.433920031340619</c:v>
                </c:pt>
                <c:pt idx="1240">
                  <c:v>1.396250609392426</c:v>
                </c:pt>
                <c:pt idx="1241">
                  <c:v>1.390780267346604</c:v>
                </c:pt>
                <c:pt idx="1242">
                  <c:v>1.385258391949521</c:v>
                </c:pt>
                <c:pt idx="1243">
                  <c:v>1.379149186549312</c:v>
                </c:pt>
                <c:pt idx="1244">
                  <c:v>1.373798101051772</c:v>
                </c:pt>
                <c:pt idx="1245">
                  <c:v>1.367915260316602</c:v>
                </c:pt>
                <c:pt idx="1246">
                  <c:v>1.362126091106506</c:v>
                </c:pt>
                <c:pt idx="1247">
                  <c:v>1.357447704087953</c:v>
                </c:pt>
                <c:pt idx="1248">
                  <c:v>1.355634765481052</c:v>
                </c:pt>
                <c:pt idx="1249">
                  <c:v>1.387543131305779</c:v>
                </c:pt>
                <c:pt idx="1250">
                  <c:v>1.608471017539718</c:v>
                </c:pt>
                <c:pt idx="1251">
                  <c:v>1.522724152342418</c:v>
                </c:pt>
                <c:pt idx="1252">
                  <c:v>1.432948487759215</c:v>
                </c:pt>
                <c:pt idx="1253">
                  <c:v>1.395008243999569</c:v>
                </c:pt>
                <c:pt idx="1254">
                  <c:v>1.418732667932405</c:v>
                </c:pt>
                <c:pt idx="1255">
                  <c:v>1.604847380920775</c:v>
                </c:pt>
                <c:pt idx="1256">
                  <c:v>1.39445309491374</c:v>
                </c:pt>
                <c:pt idx="1257">
                  <c:v>1.390591695320498</c:v>
                </c:pt>
                <c:pt idx="1258">
                  <c:v>1.384578182852595</c:v>
                </c:pt>
                <c:pt idx="1259">
                  <c:v>1.438395165055601</c:v>
                </c:pt>
                <c:pt idx="1260">
                  <c:v>1.395804970850293</c:v>
                </c:pt>
                <c:pt idx="1261">
                  <c:v>1.390027907190491</c:v>
                </c:pt>
                <c:pt idx="1262">
                  <c:v>1.383922407363355</c:v>
                </c:pt>
                <c:pt idx="1263">
                  <c:v>1.37912373396034</c:v>
                </c:pt>
                <c:pt idx="1264">
                  <c:v>1.374094523396853</c:v>
                </c:pt>
                <c:pt idx="1265">
                  <c:v>1.437949123112602</c:v>
                </c:pt>
                <c:pt idx="1266">
                  <c:v>1.467157629963223</c:v>
                </c:pt>
                <c:pt idx="1267">
                  <c:v>1.532055801650896</c:v>
                </c:pt>
                <c:pt idx="1268">
                  <c:v>1.651702218696565</c:v>
                </c:pt>
                <c:pt idx="1269">
                  <c:v>1.406511448164525</c:v>
                </c:pt>
                <c:pt idx="1270">
                  <c:v>1.397346006930344</c:v>
                </c:pt>
                <c:pt idx="1271">
                  <c:v>1.391343944295301</c:v>
                </c:pt>
                <c:pt idx="1272">
                  <c:v>1.385468561044328</c:v>
                </c:pt>
                <c:pt idx="1273">
                  <c:v>1.379017191658326</c:v>
                </c:pt>
                <c:pt idx="1274">
                  <c:v>1.372973638438777</c:v>
                </c:pt>
                <c:pt idx="1275">
                  <c:v>1.373837988838132</c:v>
                </c:pt>
                <c:pt idx="1276">
                  <c:v>1.371385753451257</c:v>
                </c:pt>
                <c:pt idx="1277">
                  <c:v>1.368248152298168</c:v>
                </c:pt>
                <c:pt idx="1278">
                  <c:v>1.363245870348361</c:v>
                </c:pt>
                <c:pt idx="1279">
                  <c:v>1.388060208876083</c:v>
                </c:pt>
                <c:pt idx="1280">
                  <c:v>1.395049367796842</c:v>
                </c:pt>
                <c:pt idx="1281">
                  <c:v>1.390226199956137</c:v>
                </c:pt>
                <c:pt idx="1282">
                  <c:v>1.385584399458977</c:v>
                </c:pt>
                <c:pt idx="1283">
                  <c:v>1.447097238299962</c:v>
                </c:pt>
                <c:pt idx="1284">
                  <c:v>1.394685703797281</c:v>
                </c:pt>
                <c:pt idx="1285">
                  <c:v>1.388608485053685</c:v>
                </c:pt>
                <c:pt idx="1286">
                  <c:v>1.382608939063565</c:v>
                </c:pt>
                <c:pt idx="1287">
                  <c:v>1.380728346494371</c:v>
                </c:pt>
                <c:pt idx="1288">
                  <c:v>1.379770654962704</c:v>
                </c:pt>
                <c:pt idx="1289">
                  <c:v>1.375531133640714</c:v>
                </c:pt>
                <c:pt idx="1290">
                  <c:v>1.377500626085306</c:v>
                </c:pt>
                <c:pt idx="1291">
                  <c:v>1.554076088329794</c:v>
                </c:pt>
                <c:pt idx="1292">
                  <c:v>1.396686577284223</c:v>
                </c:pt>
                <c:pt idx="1293">
                  <c:v>1.392712913222306</c:v>
                </c:pt>
                <c:pt idx="1294">
                  <c:v>1.387376692226975</c:v>
                </c:pt>
                <c:pt idx="1295">
                  <c:v>1.38159821043547</c:v>
                </c:pt>
                <c:pt idx="1296">
                  <c:v>1.375725401142569</c:v>
                </c:pt>
                <c:pt idx="1297">
                  <c:v>1.37100015207362</c:v>
                </c:pt>
                <c:pt idx="1298">
                  <c:v>1.366789798867227</c:v>
                </c:pt>
                <c:pt idx="1299">
                  <c:v>1.412780324321541</c:v>
                </c:pt>
                <c:pt idx="1300">
                  <c:v>1.398988179911732</c:v>
                </c:pt>
                <c:pt idx="1301">
                  <c:v>1.453137985575281</c:v>
                </c:pt>
                <c:pt idx="1302">
                  <c:v>1.422064925611165</c:v>
                </c:pt>
                <c:pt idx="1303">
                  <c:v>1.394702001944897</c:v>
                </c:pt>
                <c:pt idx="1304">
                  <c:v>1.420473099216922</c:v>
                </c:pt>
                <c:pt idx="1305">
                  <c:v>1.412543985692729</c:v>
                </c:pt>
                <c:pt idx="1306">
                  <c:v>1.396477682311544</c:v>
                </c:pt>
                <c:pt idx="1307">
                  <c:v>1.393801699561984</c:v>
                </c:pt>
                <c:pt idx="1308">
                  <c:v>1.415231012801501</c:v>
                </c:pt>
                <c:pt idx="1309">
                  <c:v>1.437282108577097</c:v>
                </c:pt>
                <c:pt idx="1310">
                  <c:v>1.47866194623008</c:v>
                </c:pt>
                <c:pt idx="1311">
                  <c:v>1.470013203042239</c:v>
                </c:pt>
                <c:pt idx="1312">
                  <c:v>1.399978556167588</c:v>
                </c:pt>
                <c:pt idx="1313">
                  <c:v>1.415262603578263</c:v>
                </c:pt>
                <c:pt idx="1314">
                  <c:v>1.396464268132434</c:v>
                </c:pt>
                <c:pt idx="1315">
                  <c:v>1.498538981287334</c:v>
                </c:pt>
                <c:pt idx="1316">
                  <c:v>1.443100383846955</c:v>
                </c:pt>
                <c:pt idx="1317">
                  <c:v>1.396744506854502</c:v>
                </c:pt>
                <c:pt idx="1318">
                  <c:v>1.392330683170848</c:v>
                </c:pt>
                <c:pt idx="1319">
                  <c:v>1.397712384297882</c:v>
                </c:pt>
                <c:pt idx="1320">
                  <c:v>1.434947114645984</c:v>
                </c:pt>
                <c:pt idx="1321">
                  <c:v>1.399680222682905</c:v>
                </c:pt>
                <c:pt idx="1322">
                  <c:v>1.403269510179396</c:v>
                </c:pt>
                <c:pt idx="1323">
                  <c:v>1.437990795126519</c:v>
                </c:pt>
                <c:pt idx="1324">
                  <c:v>1.394716408742141</c:v>
                </c:pt>
                <c:pt idx="1325">
                  <c:v>1.389828402921336</c:v>
                </c:pt>
                <c:pt idx="1326">
                  <c:v>1.384895556236409</c:v>
                </c:pt>
                <c:pt idx="1327">
                  <c:v>1.38147712116297</c:v>
                </c:pt>
                <c:pt idx="1328">
                  <c:v>1.38300024209346</c:v>
                </c:pt>
                <c:pt idx="1329">
                  <c:v>1.497352436124895</c:v>
                </c:pt>
                <c:pt idx="1330">
                  <c:v>1.404317204940977</c:v>
                </c:pt>
                <c:pt idx="1331">
                  <c:v>1.398860526255077</c:v>
                </c:pt>
                <c:pt idx="1332">
                  <c:v>1.393234712822095</c:v>
                </c:pt>
                <c:pt idx="1333">
                  <c:v>1.387946520094454</c:v>
                </c:pt>
                <c:pt idx="1334">
                  <c:v>1.393610549873846</c:v>
                </c:pt>
                <c:pt idx="1335">
                  <c:v>1.391758953808315</c:v>
                </c:pt>
                <c:pt idx="1336">
                  <c:v>1.423713997771227</c:v>
                </c:pt>
                <c:pt idx="1337">
                  <c:v>1.611001588702047</c:v>
                </c:pt>
                <c:pt idx="1338">
                  <c:v>1.397230343410894</c:v>
                </c:pt>
                <c:pt idx="1339">
                  <c:v>1.392112509035016</c:v>
                </c:pt>
                <c:pt idx="1340">
                  <c:v>1.444499154558078</c:v>
                </c:pt>
                <c:pt idx="1341">
                  <c:v>1.501625414236464</c:v>
                </c:pt>
                <c:pt idx="1342">
                  <c:v>1.649523720130378</c:v>
                </c:pt>
                <c:pt idx="1343">
                  <c:v>1.421818929214036</c:v>
                </c:pt>
                <c:pt idx="1344">
                  <c:v>1.398811248507994</c:v>
                </c:pt>
                <c:pt idx="1345">
                  <c:v>1.400460574547112</c:v>
                </c:pt>
                <c:pt idx="1346">
                  <c:v>1.397617092221141</c:v>
                </c:pt>
                <c:pt idx="1347">
                  <c:v>1.394169500491487</c:v>
                </c:pt>
                <c:pt idx="1348">
                  <c:v>1.389847963759103</c:v>
                </c:pt>
                <c:pt idx="1349">
                  <c:v>1.385399267826444</c:v>
                </c:pt>
                <c:pt idx="1350">
                  <c:v>1.381421758119588</c:v>
                </c:pt>
                <c:pt idx="1351">
                  <c:v>1.376789801533955</c:v>
                </c:pt>
                <c:pt idx="1352">
                  <c:v>1.37213738501948</c:v>
                </c:pt>
                <c:pt idx="1353">
                  <c:v>1.367631411678385</c:v>
                </c:pt>
                <c:pt idx="1354">
                  <c:v>1.363153395605604</c:v>
                </c:pt>
                <c:pt idx="1355">
                  <c:v>1.358804743226022</c:v>
                </c:pt>
                <c:pt idx="1356">
                  <c:v>1.354388466388492</c:v>
                </c:pt>
                <c:pt idx="1357">
                  <c:v>1.349581558077735</c:v>
                </c:pt>
                <c:pt idx="1358">
                  <c:v>1.344709821274648</c:v>
                </c:pt>
                <c:pt idx="1359">
                  <c:v>1.34001245726127</c:v>
                </c:pt>
                <c:pt idx="1360">
                  <c:v>1.357131411018102</c:v>
                </c:pt>
                <c:pt idx="1361">
                  <c:v>1.352722171820559</c:v>
                </c:pt>
                <c:pt idx="1362">
                  <c:v>1.357727530256662</c:v>
                </c:pt>
                <c:pt idx="1363">
                  <c:v>1.355694411695526</c:v>
                </c:pt>
                <c:pt idx="1364">
                  <c:v>1.450785680932072</c:v>
                </c:pt>
                <c:pt idx="1365">
                  <c:v>1.402900087083948</c:v>
                </c:pt>
                <c:pt idx="1366">
                  <c:v>1.398578209180258</c:v>
                </c:pt>
                <c:pt idx="1367">
                  <c:v>1.71320995931761</c:v>
                </c:pt>
                <c:pt idx="1368">
                  <c:v>1.397275880194797</c:v>
                </c:pt>
                <c:pt idx="1369">
                  <c:v>1.393991680423862</c:v>
                </c:pt>
                <c:pt idx="1370">
                  <c:v>1.397683756953141</c:v>
                </c:pt>
                <c:pt idx="1371">
                  <c:v>1.394713488910721</c:v>
                </c:pt>
                <c:pt idx="1372">
                  <c:v>1.391354327202712</c:v>
                </c:pt>
                <c:pt idx="1373">
                  <c:v>1.387599943099143</c:v>
                </c:pt>
                <c:pt idx="1374">
                  <c:v>1.383852386320488</c:v>
                </c:pt>
                <c:pt idx="1375">
                  <c:v>1.38029763440716</c:v>
                </c:pt>
                <c:pt idx="1376">
                  <c:v>1.611973309729319</c:v>
                </c:pt>
                <c:pt idx="1377">
                  <c:v>1.396961969794326</c:v>
                </c:pt>
                <c:pt idx="1378">
                  <c:v>1.394393632221577</c:v>
                </c:pt>
                <c:pt idx="1379">
                  <c:v>1.391649394977687</c:v>
                </c:pt>
                <c:pt idx="1380">
                  <c:v>1.486700185616775</c:v>
                </c:pt>
                <c:pt idx="1381">
                  <c:v>1.403045910051252</c:v>
                </c:pt>
                <c:pt idx="1382">
                  <c:v>1.462555137476545</c:v>
                </c:pt>
                <c:pt idx="1383">
                  <c:v>1.397010053799117</c:v>
                </c:pt>
                <c:pt idx="1384">
                  <c:v>1.393898514257908</c:v>
                </c:pt>
                <c:pt idx="1385">
                  <c:v>1.390165614025374</c:v>
                </c:pt>
                <c:pt idx="1386">
                  <c:v>1.386716374297346</c:v>
                </c:pt>
                <c:pt idx="1387">
                  <c:v>1.383549193925647</c:v>
                </c:pt>
                <c:pt idx="1388">
                  <c:v>1.380569597541593</c:v>
                </c:pt>
                <c:pt idx="1389">
                  <c:v>1.376942780393328</c:v>
                </c:pt>
                <c:pt idx="1390">
                  <c:v>1.373261105183381</c:v>
                </c:pt>
                <c:pt idx="1391">
                  <c:v>1.369840480781272</c:v>
                </c:pt>
                <c:pt idx="1392">
                  <c:v>1.366353419571004</c:v>
                </c:pt>
                <c:pt idx="1393">
                  <c:v>1.362361839408676</c:v>
                </c:pt>
                <c:pt idx="1394">
                  <c:v>1.35848290780157</c:v>
                </c:pt>
                <c:pt idx="1395">
                  <c:v>1.355568086410531</c:v>
                </c:pt>
                <c:pt idx="1396">
                  <c:v>1.353012149047449</c:v>
                </c:pt>
                <c:pt idx="1397">
                  <c:v>1.387239469164688</c:v>
                </c:pt>
                <c:pt idx="1398">
                  <c:v>1.384013131301715</c:v>
                </c:pt>
                <c:pt idx="1399">
                  <c:v>1.38017405082296</c:v>
                </c:pt>
                <c:pt idx="1400">
                  <c:v>1.376703281004742</c:v>
                </c:pt>
                <c:pt idx="1401">
                  <c:v>1.373474113365293</c:v>
                </c:pt>
                <c:pt idx="1402">
                  <c:v>1.370809694146729</c:v>
                </c:pt>
                <c:pt idx="1403">
                  <c:v>1.368143483602786</c:v>
                </c:pt>
                <c:pt idx="1404">
                  <c:v>1.365437561969948</c:v>
                </c:pt>
                <c:pt idx="1405">
                  <c:v>1.368151012799148</c:v>
                </c:pt>
                <c:pt idx="1406">
                  <c:v>1.366855333145321</c:v>
                </c:pt>
                <c:pt idx="1407">
                  <c:v>1.364095997547723</c:v>
                </c:pt>
                <c:pt idx="1408">
                  <c:v>1.36135554584905</c:v>
                </c:pt>
                <c:pt idx="1409">
                  <c:v>1.359315584476611</c:v>
                </c:pt>
                <c:pt idx="1410">
                  <c:v>1.3572946330681</c:v>
                </c:pt>
                <c:pt idx="1411">
                  <c:v>1.359014775028984</c:v>
                </c:pt>
                <c:pt idx="1412">
                  <c:v>1.356301150817433</c:v>
                </c:pt>
                <c:pt idx="1413">
                  <c:v>1.353398257653932</c:v>
                </c:pt>
                <c:pt idx="1414">
                  <c:v>1.350806937579987</c:v>
                </c:pt>
                <c:pt idx="1415">
                  <c:v>1.347973640019785</c:v>
                </c:pt>
                <c:pt idx="1416">
                  <c:v>1.345132025559142</c:v>
                </c:pt>
                <c:pt idx="1417">
                  <c:v>1.342110547499998</c:v>
                </c:pt>
                <c:pt idx="1418">
                  <c:v>1.339250192511699</c:v>
                </c:pt>
                <c:pt idx="1419">
                  <c:v>1.419950738130414</c:v>
                </c:pt>
                <c:pt idx="1420">
                  <c:v>1.397542232371522</c:v>
                </c:pt>
                <c:pt idx="1421">
                  <c:v>1.394821341181343</c:v>
                </c:pt>
                <c:pt idx="1422">
                  <c:v>1.392053749250508</c:v>
                </c:pt>
                <c:pt idx="1423">
                  <c:v>1.389234683109584</c:v>
                </c:pt>
                <c:pt idx="1424">
                  <c:v>1.386551952950359</c:v>
                </c:pt>
                <c:pt idx="1425">
                  <c:v>1.385387649233202</c:v>
                </c:pt>
                <c:pt idx="1426">
                  <c:v>1.382908207062983</c:v>
                </c:pt>
                <c:pt idx="1427">
                  <c:v>1.379995978745567</c:v>
                </c:pt>
                <c:pt idx="1428">
                  <c:v>1.430560116992908</c:v>
                </c:pt>
                <c:pt idx="1429">
                  <c:v>1.398412051892813</c:v>
                </c:pt>
                <c:pt idx="1430">
                  <c:v>1.396253231296835</c:v>
                </c:pt>
                <c:pt idx="1431">
                  <c:v>1.393912943784254</c:v>
                </c:pt>
                <c:pt idx="1432">
                  <c:v>1.391897460662946</c:v>
                </c:pt>
                <c:pt idx="1433">
                  <c:v>1.38961036946252</c:v>
                </c:pt>
                <c:pt idx="1434">
                  <c:v>1.388291942932846</c:v>
                </c:pt>
                <c:pt idx="1435">
                  <c:v>1.386302523199944</c:v>
                </c:pt>
                <c:pt idx="1436">
                  <c:v>1.385997099862867</c:v>
                </c:pt>
                <c:pt idx="1437">
                  <c:v>1.384334560061929</c:v>
                </c:pt>
                <c:pt idx="1438">
                  <c:v>1.382335215393922</c:v>
                </c:pt>
                <c:pt idx="1439">
                  <c:v>1.380015926394548</c:v>
                </c:pt>
                <c:pt idx="1440">
                  <c:v>1.403752931382913</c:v>
                </c:pt>
                <c:pt idx="1441">
                  <c:v>1.400489561755201</c:v>
                </c:pt>
                <c:pt idx="1442">
                  <c:v>1.398427544266845</c:v>
                </c:pt>
                <c:pt idx="1443">
                  <c:v>1.396139455976122</c:v>
                </c:pt>
                <c:pt idx="1444">
                  <c:v>1.42597636905505</c:v>
                </c:pt>
                <c:pt idx="1445">
                  <c:v>1.398300045157536</c:v>
                </c:pt>
                <c:pt idx="1446">
                  <c:v>1.399130247010948</c:v>
                </c:pt>
                <c:pt idx="1447">
                  <c:v>1.398234289327413</c:v>
                </c:pt>
                <c:pt idx="1448">
                  <c:v>1.396351143527405</c:v>
                </c:pt>
                <c:pt idx="1449">
                  <c:v>1.394691073371179</c:v>
                </c:pt>
                <c:pt idx="1450">
                  <c:v>1.393241252210766</c:v>
                </c:pt>
                <c:pt idx="1451">
                  <c:v>1.391575565913573</c:v>
                </c:pt>
                <c:pt idx="1452">
                  <c:v>1.389388282950187</c:v>
                </c:pt>
                <c:pt idx="1453">
                  <c:v>1.387060570038303</c:v>
                </c:pt>
                <c:pt idx="1454">
                  <c:v>1.401215514985546</c:v>
                </c:pt>
                <c:pt idx="1455">
                  <c:v>1.399415648937211</c:v>
                </c:pt>
                <c:pt idx="1456">
                  <c:v>1.397490881865643</c:v>
                </c:pt>
                <c:pt idx="1457">
                  <c:v>1.395356216406683</c:v>
                </c:pt>
                <c:pt idx="1458">
                  <c:v>1.393146026309432</c:v>
                </c:pt>
                <c:pt idx="1459">
                  <c:v>1.390705856542266</c:v>
                </c:pt>
                <c:pt idx="1460">
                  <c:v>1.38884456843799</c:v>
                </c:pt>
                <c:pt idx="1461">
                  <c:v>1.387016954491329</c:v>
                </c:pt>
                <c:pt idx="1462">
                  <c:v>1.384702650395396</c:v>
                </c:pt>
                <c:pt idx="1463">
                  <c:v>1.381988115248611</c:v>
                </c:pt>
                <c:pt idx="1464">
                  <c:v>1.379241247773055</c:v>
                </c:pt>
                <c:pt idx="1465">
                  <c:v>1.376607712494522</c:v>
                </c:pt>
                <c:pt idx="1466">
                  <c:v>1.374326994393853</c:v>
                </c:pt>
                <c:pt idx="1467">
                  <c:v>1.376619116272088</c:v>
                </c:pt>
                <c:pt idx="1468">
                  <c:v>1.375136576187653</c:v>
                </c:pt>
                <c:pt idx="1469">
                  <c:v>1.372855931620588</c:v>
                </c:pt>
                <c:pt idx="1470">
                  <c:v>1.378546515036917</c:v>
                </c:pt>
                <c:pt idx="1471">
                  <c:v>1.377200396253585</c:v>
                </c:pt>
                <c:pt idx="1472">
                  <c:v>1.375684399263533</c:v>
                </c:pt>
                <c:pt idx="1473">
                  <c:v>1.373641505118704</c:v>
                </c:pt>
                <c:pt idx="1474">
                  <c:v>1.37157757228138</c:v>
                </c:pt>
                <c:pt idx="1475">
                  <c:v>1.36935774186582</c:v>
                </c:pt>
                <c:pt idx="1476">
                  <c:v>1.367223592196153</c:v>
                </c:pt>
                <c:pt idx="1477">
                  <c:v>1.365037631013343</c:v>
                </c:pt>
                <c:pt idx="1478">
                  <c:v>1.36264750608434</c:v>
                </c:pt>
                <c:pt idx="1479">
                  <c:v>1.403326702756002</c:v>
                </c:pt>
                <c:pt idx="1480">
                  <c:v>1.406229931459069</c:v>
                </c:pt>
                <c:pt idx="1481">
                  <c:v>1.400749735689238</c:v>
                </c:pt>
                <c:pt idx="1482">
                  <c:v>1.398566809623149</c:v>
                </c:pt>
                <c:pt idx="1483">
                  <c:v>1.396424825308082</c:v>
                </c:pt>
                <c:pt idx="1484">
                  <c:v>1.394489170051855</c:v>
                </c:pt>
                <c:pt idx="1485">
                  <c:v>1.391992162790679</c:v>
                </c:pt>
                <c:pt idx="1486">
                  <c:v>1.389134762025845</c:v>
                </c:pt>
                <c:pt idx="1487">
                  <c:v>1.449166891810244</c:v>
                </c:pt>
                <c:pt idx="1488">
                  <c:v>1.402046990387581</c:v>
                </c:pt>
                <c:pt idx="1489">
                  <c:v>1.399686247763087</c:v>
                </c:pt>
                <c:pt idx="1490">
                  <c:v>1.397723440989369</c:v>
                </c:pt>
                <c:pt idx="1491">
                  <c:v>1.395668762372562</c:v>
                </c:pt>
                <c:pt idx="1492">
                  <c:v>1.410534131412434</c:v>
                </c:pt>
                <c:pt idx="1493">
                  <c:v>1.542330638042081</c:v>
                </c:pt>
                <c:pt idx="1494">
                  <c:v>1.427874853248672</c:v>
                </c:pt>
                <c:pt idx="1495">
                  <c:v>1.398123382057458</c:v>
                </c:pt>
                <c:pt idx="1496">
                  <c:v>1.396497919607079</c:v>
                </c:pt>
                <c:pt idx="1497">
                  <c:v>1.392938498151828</c:v>
                </c:pt>
                <c:pt idx="1498">
                  <c:v>1.463391143432416</c:v>
                </c:pt>
                <c:pt idx="1499">
                  <c:v>1.428043671839163</c:v>
                </c:pt>
                <c:pt idx="1500">
                  <c:v>1.398214562200124</c:v>
                </c:pt>
                <c:pt idx="1501">
                  <c:v>1.395773827280921</c:v>
                </c:pt>
                <c:pt idx="1502">
                  <c:v>1.410091488204142</c:v>
                </c:pt>
                <c:pt idx="1503">
                  <c:v>1.405574107519774</c:v>
                </c:pt>
                <c:pt idx="1504">
                  <c:v>1.399423868440033</c:v>
                </c:pt>
                <c:pt idx="1505">
                  <c:v>1.403533444149806</c:v>
                </c:pt>
                <c:pt idx="1506">
                  <c:v>1.514424028021599</c:v>
                </c:pt>
                <c:pt idx="1507">
                  <c:v>1.397466242532919</c:v>
                </c:pt>
                <c:pt idx="1508">
                  <c:v>1.395460076150865</c:v>
                </c:pt>
                <c:pt idx="1509">
                  <c:v>1.39644887905538</c:v>
                </c:pt>
                <c:pt idx="1510">
                  <c:v>1.394374301692121</c:v>
                </c:pt>
                <c:pt idx="1511">
                  <c:v>1.391612965083657</c:v>
                </c:pt>
                <c:pt idx="1512">
                  <c:v>1.388522416019239</c:v>
                </c:pt>
                <c:pt idx="1513">
                  <c:v>1.385778627115584</c:v>
                </c:pt>
                <c:pt idx="1514">
                  <c:v>1.382586749607617</c:v>
                </c:pt>
                <c:pt idx="1515">
                  <c:v>1.429267567338371</c:v>
                </c:pt>
                <c:pt idx="1516">
                  <c:v>1.522699011800729</c:v>
                </c:pt>
                <c:pt idx="1517">
                  <c:v>1.417746581700977</c:v>
                </c:pt>
                <c:pt idx="1518">
                  <c:v>1.40303014422606</c:v>
                </c:pt>
                <c:pt idx="1519">
                  <c:v>1.400737517191277</c:v>
                </c:pt>
                <c:pt idx="1520">
                  <c:v>1.398177211761954</c:v>
                </c:pt>
                <c:pt idx="1521">
                  <c:v>1.394476098427981</c:v>
                </c:pt>
                <c:pt idx="1522">
                  <c:v>1.390762350253928</c:v>
                </c:pt>
                <c:pt idx="1523">
                  <c:v>1.386951500260291</c:v>
                </c:pt>
                <c:pt idx="1524">
                  <c:v>1.382934100786312</c:v>
                </c:pt>
                <c:pt idx="1525">
                  <c:v>1.378713757160505</c:v>
                </c:pt>
                <c:pt idx="1526">
                  <c:v>1.374733051064882</c:v>
                </c:pt>
                <c:pt idx="1527">
                  <c:v>1.37151207619287</c:v>
                </c:pt>
                <c:pt idx="1528">
                  <c:v>1.367610834133503</c:v>
                </c:pt>
                <c:pt idx="1529">
                  <c:v>1.364282565456698</c:v>
                </c:pt>
                <c:pt idx="1530">
                  <c:v>1.364947417026944</c:v>
                </c:pt>
                <c:pt idx="1531">
                  <c:v>1.362482121003887</c:v>
                </c:pt>
                <c:pt idx="1532">
                  <c:v>1.358867158963181</c:v>
                </c:pt>
                <c:pt idx="1533">
                  <c:v>1.354802424895429</c:v>
                </c:pt>
                <c:pt idx="1534">
                  <c:v>1.350632270770876</c:v>
                </c:pt>
                <c:pt idx="1535">
                  <c:v>1.346211516890916</c:v>
                </c:pt>
                <c:pt idx="1536">
                  <c:v>1.349591920581137</c:v>
                </c:pt>
                <c:pt idx="1537">
                  <c:v>1.443820614385739</c:v>
                </c:pt>
                <c:pt idx="1538">
                  <c:v>1.396137538442863</c:v>
                </c:pt>
                <c:pt idx="1539">
                  <c:v>1.391559740369952</c:v>
                </c:pt>
                <c:pt idx="1540">
                  <c:v>1.386898330334501</c:v>
                </c:pt>
                <c:pt idx="1541">
                  <c:v>1.382404735765917</c:v>
                </c:pt>
                <c:pt idx="1542">
                  <c:v>1.378088406507152</c:v>
                </c:pt>
                <c:pt idx="1543">
                  <c:v>1.374910243346985</c:v>
                </c:pt>
                <c:pt idx="1544">
                  <c:v>1.371670684058996</c:v>
                </c:pt>
                <c:pt idx="1545">
                  <c:v>1.367979517959681</c:v>
                </c:pt>
                <c:pt idx="1546">
                  <c:v>1.364226541712974</c:v>
                </c:pt>
                <c:pt idx="1547">
                  <c:v>1.360651715475674</c:v>
                </c:pt>
                <c:pt idx="1548">
                  <c:v>1.356463380864548</c:v>
                </c:pt>
                <c:pt idx="1549">
                  <c:v>1.352075548738082</c:v>
                </c:pt>
                <c:pt idx="1550">
                  <c:v>1.34748315612743</c:v>
                </c:pt>
                <c:pt idx="1551">
                  <c:v>1.343236887910609</c:v>
                </c:pt>
                <c:pt idx="1552">
                  <c:v>1.339210707958139</c:v>
                </c:pt>
                <c:pt idx="1553">
                  <c:v>1.335312744365791</c:v>
                </c:pt>
                <c:pt idx="1554">
                  <c:v>1.330928514594059</c:v>
                </c:pt>
                <c:pt idx="1555">
                  <c:v>1.326337991951558</c:v>
                </c:pt>
                <c:pt idx="1556">
                  <c:v>1.321597919853278</c:v>
                </c:pt>
                <c:pt idx="1557">
                  <c:v>1.316978999038954</c:v>
                </c:pt>
                <c:pt idx="1558">
                  <c:v>1.31180680099709</c:v>
                </c:pt>
                <c:pt idx="1559">
                  <c:v>1.306574922016013</c:v>
                </c:pt>
                <c:pt idx="1560">
                  <c:v>1.303279667624481</c:v>
                </c:pt>
                <c:pt idx="1561">
                  <c:v>1.289874244132758</c:v>
                </c:pt>
                <c:pt idx="1562">
                  <c:v>1.275775322492794</c:v>
                </c:pt>
                <c:pt idx="1563">
                  <c:v>1.265557265447868</c:v>
                </c:pt>
                <c:pt idx="1564">
                  <c:v>1.267307165874171</c:v>
                </c:pt>
                <c:pt idx="1565">
                  <c:v>1.382149299313647</c:v>
                </c:pt>
                <c:pt idx="1566">
                  <c:v>1.378475353807742</c:v>
                </c:pt>
                <c:pt idx="1567">
                  <c:v>1.373710791255889</c:v>
                </c:pt>
                <c:pt idx="1568">
                  <c:v>1.36849928987042</c:v>
                </c:pt>
                <c:pt idx="1569">
                  <c:v>1.363252187865061</c:v>
                </c:pt>
                <c:pt idx="1570">
                  <c:v>1.357797404471966</c:v>
                </c:pt>
                <c:pt idx="1571">
                  <c:v>1.352250574308101</c:v>
                </c:pt>
                <c:pt idx="1572">
                  <c:v>1.347112044057124</c:v>
                </c:pt>
                <c:pt idx="1573">
                  <c:v>1.342143067525084</c:v>
                </c:pt>
                <c:pt idx="1574">
                  <c:v>1.336755421973035</c:v>
                </c:pt>
                <c:pt idx="1575">
                  <c:v>1.331239371584083</c:v>
                </c:pt>
                <c:pt idx="1576">
                  <c:v>1.32563213709285</c:v>
                </c:pt>
                <c:pt idx="1577">
                  <c:v>1.320033160025411</c:v>
                </c:pt>
                <c:pt idx="1578">
                  <c:v>1.32075584394549</c:v>
                </c:pt>
                <c:pt idx="1579">
                  <c:v>1.315801576661202</c:v>
                </c:pt>
                <c:pt idx="1580">
                  <c:v>1.310212972521961</c:v>
                </c:pt>
                <c:pt idx="1581">
                  <c:v>1.304794916967487</c:v>
                </c:pt>
                <c:pt idx="1582">
                  <c:v>1.361070458632702</c:v>
                </c:pt>
                <c:pt idx="1583">
                  <c:v>1.355637069205906</c:v>
                </c:pt>
                <c:pt idx="1584">
                  <c:v>1.351006311166933</c:v>
                </c:pt>
                <c:pt idx="1585">
                  <c:v>1.404825789531531</c:v>
                </c:pt>
                <c:pt idx="1586">
                  <c:v>1.39726779930066</c:v>
                </c:pt>
                <c:pt idx="1587">
                  <c:v>1.391304256237465</c:v>
                </c:pt>
                <c:pt idx="1588">
                  <c:v>1.384992964281766</c:v>
                </c:pt>
                <c:pt idx="1589">
                  <c:v>1.378723113255239</c:v>
                </c:pt>
                <c:pt idx="1590">
                  <c:v>1.373049551897283</c:v>
                </c:pt>
                <c:pt idx="1591">
                  <c:v>1.367197046845445</c:v>
                </c:pt>
                <c:pt idx="1592">
                  <c:v>1.361289259980801</c:v>
                </c:pt>
                <c:pt idx="1593">
                  <c:v>1.356540688985106</c:v>
                </c:pt>
                <c:pt idx="1594">
                  <c:v>1.351181105226253</c:v>
                </c:pt>
                <c:pt idx="1595">
                  <c:v>1.34746542833083</c:v>
                </c:pt>
                <c:pt idx="1596">
                  <c:v>1.341719310465084</c:v>
                </c:pt>
                <c:pt idx="1597">
                  <c:v>1.336219842085609</c:v>
                </c:pt>
                <c:pt idx="1598">
                  <c:v>1.330741862107685</c:v>
                </c:pt>
                <c:pt idx="1599">
                  <c:v>1.32543342098085</c:v>
                </c:pt>
                <c:pt idx="1600">
                  <c:v>1.319577488041573</c:v>
                </c:pt>
                <c:pt idx="1601">
                  <c:v>1.313664748480353</c:v>
                </c:pt>
                <c:pt idx="1602">
                  <c:v>1.30772115690511</c:v>
                </c:pt>
                <c:pt idx="1603">
                  <c:v>1.301141840978602</c:v>
                </c:pt>
                <c:pt idx="1604">
                  <c:v>1.289918612336472</c:v>
                </c:pt>
                <c:pt idx="1605">
                  <c:v>1.278085028726345</c:v>
                </c:pt>
                <c:pt idx="1606">
                  <c:v>1.282771805282121</c:v>
                </c:pt>
                <c:pt idx="1607">
                  <c:v>1.268764235982996</c:v>
                </c:pt>
                <c:pt idx="1608">
                  <c:v>1.255917901052596</c:v>
                </c:pt>
                <c:pt idx="1609">
                  <c:v>1.243720482116796</c:v>
                </c:pt>
                <c:pt idx="1610">
                  <c:v>1.231137208258396</c:v>
                </c:pt>
                <c:pt idx="1611">
                  <c:v>1.217948862246394</c:v>
                </c:pt>
                <c:pt idx="1612">
                  <c:v>1.20401031671476</c:v>
                </c:pt>
                <c:pt idx="1613">
                  <c:v>1.191565064221231</c:v>
                </c:pt>
                <c:pt idx="1614">
                  <c:v>1.178895417838503</c:v>
                </c:pt>
                <c:pt idx="1615">
                  <c:v>1.352486348835145</c:v>
                </c:pt>
                <c:pt idx="1616">
                  <c:v>1.494247933849603</c:v>
                </c:pt>
                <c:pt idx="1617">
                  <c:v>1.466357137630953</c:v>
                </c:pt>
                <c:pt idx="1618">
                  <c:v>1.394406633020103</c:v>
                </c:pt>
                <c:pt idx="1619">
                  <c:v>1.419824468962184</c:v>
                </c:pt>
                <c:pt idx="1620">
                  <c:v>1.515724328857903</c:v>
                </c:pt>
                <c:pt idx="1621">
                  <c:v>1.394922513275795</c:v>
                </c:pt>
                <c:pt idx="1622">
                  <c:v>1.533888905184475</c:v>
                </c:pt>
                <c:pt idx="1623">
                  <c:v>1.395249768211155</c:v>
                </c:pt>
                <c:pt idx="1624">
                  <c:v>1.389334995482857</c:v>
                </c:pt>
                <c:pt idx="1625">
                  <c:v>1.382842662605288</c:v>
                </c:pt>
                <c:pt idx="1626">
                  <c:v>1.455351609838606</c:v>
                </c:pt>
                <c:pt idx="1627">
                  <c:v>1.423193692051639</c:v>
                </c:pt>
                <c:pt idx="1628">
                  <c:v>1.396256546839307</c:v>
                </c:pt>
                <c:pt idx="1629">
                  <c:v>1.390742757568633</c:v>
                </c:pt>
                <c:pt idx="1630">
                  <c:v>1.385119760525345</c:v>
                </c:pt>
                <c:pt idx="1631">
                  <c:v>1.378630785149364</c:v>
                </c:pt>
                <c:pt idx="1632">
                  <c:v>1.372893039438513</c:v>
                </c:pt>
                <c:pt idx="1633">
                  <c:v>1.369146974658007</c:v>
                </c:pt>
                <c:pt idx="1634">
                  <c:v>1.364311078239983</c:v>
                </c:pt>
                <c:pt idx="1635">
                  <c:v>1.359377659274867</c:v>
                </c:pt>
                <c:pt idx="1636">
                  <c:v>1.354509666143714</c:v>
                </c:pt>
                <c:pt idx="1637">
                  <c:v>1.348207367401105</c:v>
                </c:pt>
                <c:pt idx="1638">
                  <c:v>1.341899500804297</c:v>
                </c:pt>
                <c:pt idx="1639">
                  <c:v>1.335923606672001</c:v>
                </c:pt>
                <c:pt idx="1640">
                  <c:v>1.329704791134039</c:v>
                </c:pt>
                <c:pt idx="1641">
                  <c:v>1.327385880323359</c:v>
                </c:pt>
                <c:pt idx="1642">
                  <c:v>1.323517820908235</c:v>
                </c:pt>
                <c:pt idx="1643">
                  <c:v>1.317396269365488</c:v>
                </c:pt>
                <c:pt idx="1644">
                  <c:v>1.463409185916343</c:v>
                </c:pt>
                <c:pt idx="1645">
                  <c:v>1.393973421556304</c:v>
                </c:pt>
                <c:pt idx="1646">
                  <c:v>1.401854320810018</c:v>
                </c:pt>
                <c:pt idx="1647">
                  <c:v>1.395677906280236</c:v>
                </c:pt>
                <c:pt idx="1648">
                  <c:v>1.389797062837626</c:v>
                </c:pt>
                <c:pt idx="1649">
                  <c:v>1.383694087646641</c:v>
                </c:pt>
                <c:pt idx="1650">
                  <c:v>1.542694595807724</c:v>
                </c:pt>
                <c:pt idx="1651">
                  <c:v>1.411128833983899</c:v>
                </c:pt>
                <c:pt idx="1652">
                  <c:v>1.396838186048045</c:v>
                </c:pt>
                <c:pt idx="1653">
                  <c:v>1.390502785914222</c:v>
                </c:pt>
                <c:pt idx="1654">
                  <c:v>1.583682577817723</c:v>
                </c:pt>
                <c:pt idx="1655">
                  <c:v>1.396609198682491</c:v>
                </c:pt>
                <c:pt idx="1656">
                  <c:v>1.391163356576961</c:v>
                </c:pt>
                <c:pt idx="1657">
                  <c:v>1.385698509551688</c:v>
                </c:pt>
                <c:pt idx="1658">
                  <c:v>1.412332362521946</c:v>
                </c:pt>
                <c:pt idx="1659">
                  <c:v>1.435820087692377</c:v>
                </c:pt>
                <c:pt idx="1660">
                  <c:v>1.432277714403105</c:v>
                </c:pt>
                <c:pt idx="1661">
                  <c:v>1.479019721675564</c:v>
                </c:pt>
                <c:pt idx="1662">
                  <c:v>1.456559668607781</c:v>
                </c:pt>
                <c:pt idx="1663">
                  <c:v>1.458225921587429</c:v>
                </c:pt>
                <c:pt idx="1664">
                  <c:v>1.394431916336203</c:v>
                </c:pt>
                <c:pt idx="1665">
                  <c:v>1.388186808370987</c:v>
                </c:pt>
                <c:pt idx="1666">
                  <c:v>1.382247241307394</c:v>
                </c:pt>
                <c:pt idx="1667">
                  <c:v>1.379918269204003</c:v>
                </c:pt>
                <c:pt idx="1668">
                  <c:v>1.375313033350266</c:v>
                </c:pt>
                <c:pt idx="1669">
                  <c:v>1.422629796238766</c:v>
                </c:pt>
                <c:pt idx="1670">
                  <c:v>1.49694702065227</c:v>
                </c:pt>
                <c:pt idx="1671">
                  <c:v>1.469021242224254</c:v>
                </c:pt>
                <c:pt idx="1672">
                  <c:v>1.394514963507347</c:v>
                </c:pt>
                <c:pt idx="1673">
                  <c:v>1.389062995663533</c:v>
                </c:pt>
                <c:pt idx="1674">
                  <c:v>1.383807064001186</c:v>
                </c:pt>
                <c:pt idx="1675">
                  <c:v>1.383215758893611</c:v>
                </c:pt>
                <c:pt idx="1676">
                  <c:v>1.470154274100309</c:v>
                </c:pt>
                <c:pt idx="1677">
                  <c:v>1.394955042796814</c:v>
                </c:pt>
                <c:pt idx="1678">
                  <c:v>1.390126262214108</c:v>
                </c:pt>
                <c:pt idx="1679">
                  <c:v>1.385079012571754</c:v>
                </c:pt>
                <c:pt idx="1680">
                  <c:v>1.422772737882661</c:v>
                </c:pt>
                <c:pt idx="1681">
                  <c:v>1.396532403365676</c:v>
                </c:pt>
                <c:pt idx="1682">
                  <c:v>1.392654233663192</c:v>
                </c:pt>
                <c:pt idx="1683">
                  <c:v>1.388593004650815</c:v>
                </c:pt>
                <c:pt idx="1684">
                  <c:v>1.484705084446064</c:v>
                </c:pt>
                <c:pt idx="1685">
                  <c:v>1.397384345255311</c:v>
                </c:pt>
                <c:pt idx="1686">
                  <c:v>1.448493514350445</c:v>
                </c:pt>
                <c:pt idx="1687">
                  <c:v>1.559151436123616</c:v>
                </c:pt>
                <c:pt idx="1688">
                  <c:v>1.400969612705191</c:v>
                </c:pt>
                <c:pt idx="1689">
                  <c:v>1.39674575598108</c:v>
                </c:pt>
                <c:pt idx="1690">
                  <c:v>1.391379497418955</c:v>
                </c:pt>
                <c:pt idx="1691">
                  <c:v>1.434223618528142</c:v>
                </c:pt>
                <c:pt idx="1692">
                  <c:v>1.429679625717045</c:v>
                </c:pt>
                <c:pt idx="1693">
                  <c:v>1.394547223363992</c:v>
                </c:pt>
                <c:pt idx="1694">
                  <c:v>1.38926064670774</c:v>
                </c:pt>
                <c:pt idx="1695">
                  <c:v>1.440619575602956</c:v>
                </c:pt>
                <c:pt idx="1696">
                  <c:v>1.410654292365089</c:v>
                </c:pt>
                <c:pt idx="1697">
                  <c:v>1.413004608788374</c:v>
                </c:pt>
                <c:pt idx="1698">
                  <c:v>1.397703123088839</c:v>
                </c:pt>
                <c:pt idx="1699">
                  <c:v>1.393052016385143</c:v>
                </c:pt>
                <c:pt idx="1700">
                  <c:v>1.403285503328176</c:v>
                </c:pt>
                <c:pt idx="1701">
                  <c:v>1.398053630665597</c:v>
                </c:pt>
                <c:pt idx="1702">
                  <c:v>1.392754835893356</c:v>
                </c:pt>
                <c:pt idx="1703">
                  <c:v>1.387754044731619</c:v>
                </c:pt>
                <c:pt idx="1704">
                  <c:v>1.382771142191952</c:v>
                </c:pt>
                <c:pt idx="1705">
                  <c:v>1.37828338197456</c:v>
                </c:pt>
                <c:pt idx="1706">
                  <c:v>1.376655015178756</c:v>
                </c:pt>
                <c:pt idx="1707">
                  <c:v>1.465150308139727</c:v>
                </c:pt>
                <c:pt idx="1708">
                  <c:v>1.418155227196989</c:v>
                </c:pt>
                <c:pt idx="1709">
                  <c:v>1.399514507381013</c:v>
                </c:pt>
                <c:pt idx="1710">
                  <c:v>1.645677482315165</c:v>
                </c:pt>
                <c:pt idx="1711">
                  <c:v>1.639422211862988</c:v>
                </c:pt>
                <c:pt idx="1712">
                  <c:v>1.499450551344991</c:v>
                </c:pt>
                <c:pt idx="1713">
                  <c:v>1.397544441529249</c:v>
                </c:pt>
                <c:pt idx="1714">
                  <c:v>1.471034763596529</c:v>
                </c:pt>
                <c:pt idx="1715">
                  <c:v>1.417540407088525</c:v>
                </c:pt>
                <c:pt idx="1716">
                  <c:v>1.397653021664173</c:v>
                </c:pt>
                <c:pt idx="1717">
                  <c:v>1.423800752075929</c:v>
                </c:pt>
                <c:pt idx="1718">
                  <c:v>1.42152344047292</c:v>
                </c:pt>
                <c:pt idx="1719">
                  <c:v>1.397960433065394</c:v>
                </c:pt>
                <c:pt idx="1720">
                  <c:v>1.395920866130788</c:v>
                </c:pt>
                <c:pt idx="1721">
                  <c:v>1.393881299196183</c:v>
                </c:pt>
                <c:pt idx="1722">
                  <c:v>1.391841732261577</c:v>
                </c:pt>
                <c:pt idx="1723">
                  <c:v>1.389802165326972</c:v>
                </c:pt>
                <c:pt idx="1724">
                  <c:v>1.387762598392366</c:v>
                </c:pt>
                <c:pt idx="1725">
                  <c:v>1.386092514023022</c:v>
                </c:pt>
                <c:pt idx="1726">
                  <c:v>1.405832758191694</c:v>
                </c:pt>
                <c:pt idx="1727">
                  <c:v>1.399403811818774</c:v>
                </c:pt>
                <c:pt idx="1728">
                  <c:v>1.395020933319023</c:v>
                </c:pt>
                <c:pt idx="1729">
                  <c:v>1.390702082395109</c:v>
                </c:pt>
                <c:pt idx="1730">
                  <c:v>1.394185610591078</c:v>
                </c:pt>
                <c:pt idx="1731">
                  <c:v>1.898277503686311</c:v>
                </c:pt>
                <c:pt idx="1732">
                  <c:v>1.405390012114425</c:v>
                </c:pt>
                <c:pt idx="1733">
                  <c:v>1.399677122743204</c:v>
                </c:pt>
                <c:pt idx="1734">
                  <c:v>1.395465256345375</c:v>
                </c:pt>
                <c:pt idx="1735">
                  <c:v>1.391061585223901</c:v>
                </c:pt>
                <c:pt idx="1736">
                  <c:v>1.38842137668497</c:v>
                </c:pt>
                <c:pt idx="1737">
                  <c:v>1.38479289018169</c:v>
                </c:pt>
                <c:pt idx="1738">
                  <c:v>1.381320141723352</c:v>
                </c:pt>
                <c:pt idx="1739">
                  <c:v>1.378882503081841</c:v>
                </c:pt>
                <c:pt idx="1740">
                  <c:v>1.375483230372476</c:v>
                </c:pt>
                <c:pt idx="1741">
                  <c:v>1.372191078951098</c:v>
                </c:pt>
                <c:pt idx="1742">
                  <c:v>1.374584155715406</c:v>
                </c:pt>
                <c:pt idx="1743">
                  <c:v>1.371386261762522</c:v>
                </c:pt>
                <c:pt idx="1744">
                  <c:v>1.36814714325964</c:v>
                </c:pt>
                <c:pt idx="1745">
                  <c:v>1.365064790687015</c:v>
                </c:pt>
                <c:pt idx="1746">
                  <c:v>1.39140254123107</c:v>
                </c:pt>
                <c:pt idx="1747">
                  <c:v>1.388084225218193</c:v>
                </c:pt>
                <c:pt idx="1748">
                  <c:v>1.384595412527267</c:v>
                </c:pt>
                <c:pt idx="1749">
                  <c:v>1.388628900216418</c:v>
                </c:pt>
                <c:pt idx="1750">
                  <c:v>1.452298540531107</c:v>
                </c:pt>
                <c:pt idx="1751">
                  <c:v>1.396266108076474</c:v>
                </c:pt>
                <c:pt idx="1752">
                  <c:v>1.392490230065744</c:v>
                </c:pt>
                <c:pt idx="1753">
                  <c:v>1.388919438310247</c:v>
                </c:pt>
                <c:pt idx="1754">
                  <c:v>1.385130428366318</c:v>
                </c:pt>
                <c:pt idx="1755">
                  <c:v>1.402742091843337</c:v>
                </c:pt>
                <c:pt idx="1756">
                  <c:v>1.398862808599072</c:v>
                </c:pt>
                <c:pt idx="1757">
                  <c:v>1.396993632412542</c:v>
                </c:pt>
                <c:pt idx="1758">
                  <c:v>1.393704715159226</c:v>
                </c:pt>
                <c:pt idx="1759">
                  <c:v>1.390045552187657</c:v>
                </c:pt>
                <c:pt idx="1760">
                  <c:v>1.38675806555473</c:v>
                </c:pt>
                <c:pt idx="1761">
                  <c:v>1.383462010944869</c:v>
                </c:pt>
                <c:pt idx="1762">
                  <c:v>1.380068545118155</c:v>
                </c:pt>
                <c:pt idx="1763">
                  <c:v>1.376562810458315</c:v>
                </c:pt>
                <c:pt idx="1764">
                  <c:v>1.38322275162773</c:v>
                </c:pt>
                <c:pt idx="1765">
                  <c:v>1.379862247614526</c:v>
                </c:pt>
                <c:pt idx="1766">
                  <c:v>1.376334544076987</c:v>
                </c:pt>
                <c:pt idx="1767">
                  <c:v>1.373388426844236</c:v>
                </c:pt>
                <c:pt idx="1768">
                  <c:v>1.370703037397027</c:v>
                </c:pt>
                <c:pt idx="1769">
                  <c:v>1.367755583070183</c:v>
                </c:pt>
                <c:pt idx="1770">
                  <c:v>1.382292772179898</c:v>
                </c:pt>
                <c:pt idx="1771">
                  <c:v>1.380049326544863</c:v>
                </c:pt>
                <c:pt idx="1772">
                  <c:v>1.37759832463087</c:v>
                </c:pt>
                <c:pt idx="1773">
                  <c:v>1.374945855441999</c:v>
                </c:pt>
                <c:pt idx="1774">
                  <c:v>1.372048408422846</c:v>
                </c:pt>
                <c:pt idx="1775">
                  <c:v>1.369875639636486</c:v>
                </c:pt>
                <c:pt idx="1776">
                  <c:v>1.367216761881011</c:v>
                </c:pt>
                <c:pt idx="1777">
                  <c:v>1.364532070107415</c:v>
                </c:pt>
                <c:pt idx="1778">
                  <c:v>1.366456661038198</c:v>
                </c:pt>
                <c:pt idx="1779">
                  <c:v>1.364237271214341</c:v>
                </c:pt>
                <c:pt idx="1780">
                  <c:v>1.36316313158324</c:v>
                </c:pt>
                <c:pt idx="1781">
                  <c:v>1.360915952587222</c:v>
                </c:pt>
                <c:pt idx="1782">
                  <c:v>1.35836137325324</c:v>
                </c:pt>
                <c:pt idx="1783">
                  <c:v>1.355830571034071</c:v>
                </c:pt>
                <c:pt idx="1784">
                  <c:v>1.353044246430718</c:v>
                </c:pt>
                <c:pt idx="1785">
                  <c:v>1.350201651325894</c:v>
                </c:pt>
                <c:pt idx="1786">
                  <c:v>1.351384495161334</c:v>
                </c:pt>
                <c:pt idx="1787">
                  <c:v>1.348546094788278</c:v>
                </c:pt>
                <c:pt idx="1788">
                  <c:v>1.345880437730419</c:v>
                </c:pt>
                <c:pt idx="1789">
                  <c:v>1.343290181286625</c:v>
                </c:pt>
                <c:pt idx="1790">
                  <c:v>1.53184466473169</c:v>
                </c:pt>
                <c:pt idx="1791">
                  <c:v>1.408277981210772</c:v>
                </c:pt>
                <c:pt idx="1792">
                  <c:v>1.400548931543868</c:v>
                </c:pt>
                <c:pt idx="1793">
                  <c:v>1.460219734057104</c:v>
                </c:pt>
                <c:pt idx="1794">
                  <c:v>1.398001589637273</c:v>
                </c:pt>
                <c:pt idx="1795">
                  <c:v>1.395241255589123</c:v>
                </c:pt>
                <c:pt idx="1796">
                  <c:v>1.39383411937418</c:v>
                </c:pt>
                <c:pt idx="1797">
                  <c:v>1.391707804723636</c:v>
                </c:pt>
                <c:pt idx="1798">
                  <c:v>1.389564797172035</c:v>
                </c:pt>
                <c:pt idx="1799">
                  <c:v>1.387860467647995</c:v>
                </c:pt>
                <c:pt idx="1800">
                  <c:v>1.389554755022066</c:v>
                </c:pt>
                <c:pt idx="1801">
                  <c:v>1.387426846784127</c:v>
                </c:pt>
                <c:pt idx="1802">
                  <c:v>1.384895720349163</c:v>
                </c:pt>
                <c:pt idx="1803">
                  <c:v>1.382740953891177</c:v>
                </c:pt>
                <c:pt idx="1804">
                  <c:v>1.38037200716165</c:v>
                </c:pt>
                <c:pt idx="1805">
                  <c:v>1.377944727366907</c:v>
                </c:pt>
                <c:pt idx="1806">
                  <c:v>1.456688492556895</c:v>
                </c:pt>
                <c:pt idx="1807">
                  <c:v>1.39839229956885</c:v>
                </c:pt>
                <c:pt idx="1808">
                  <c:v>1.39673869928108</c:v>
                </c:pt>
                <c:pt idx="1809">
                  <c:v>1.394393738337059</c:v>
                </c:pt>
                <c:pt idx="1810">
                  <c:v>1.392980001867483</c:v>
                </c:pt>
                <c:pt idx="1811">
                  <c:v>1.391750395554412</c:v>
                </c:pt>
                <c:pt idx="1812">
                  <c:v>1.390071825352354</c:v>
                </c:pt>
                <c:pt idx="1813">
                  <c:v>1.389342729395178</c:v>
                </c:pt>
                <c:pt idx="1814">
                  <c:v>1.387438531950944</c:v>
                </c:pt>
                <c:pt idx="1815">
                  <c:v>1.385581578454516</c:v>
                </c:pt>
                <c:pt idx="1816">
                  <c:v>1.384390871238797</c:v>
                </c:pt>
                <c:pt idx="1817">
                  <c:v>1.382306073644459</c:v>
                </c:pt>
                <c:pt idx="1818">
                  <c:v>1.379726258026523</c:v>
                </c:pt>
                <c:pt idx="1819">
                  <c:v>1.400302083989248</c:v>
                </c:pt>
                <c:pt idx="1820">
                  <c:v>1.414500964186161</c:v>
                </c:pt>
                <c:pt idx="1821">
                  <c:v>1.456295329961333</c:v>
                </c:pt>
                <c:pt idx="1822">
                  <c:v>1.424005439901653</c:v>
                </c:pt>
                <c:pt idx="1823">
                  <c:v>1.398302528372715</c:v>
                </c:pt>
                <c:pt idx="1824">
                  <c:v>1.396358458187292</c:v>
                </c:pt>
                <c:pt idx="1825">
                  <c:v>1.395193061338568</c:v>
                </c:pt>
                <c:pt idx="1826">
                  <c:v>1.392958956598276</c:v>
                </c:pt>
                <c:pt idx="1827">
                  <c:v>1.390824220885173</c:v>
                </c:pt>
                <c:pt idx="1828">
                  <c:v>1.38840298708651</c:v>
                </c:pt>
                <c:pt idx="1829">
                  <c:v>1.385976506423657</c:v>
                </c:pt>
                <c:pt idx="1830">
                  <c:v>1.383512719761472</c:v>
                </c:pt>
                <c:pt idx="1831">
                  <c:v>1.380998294999642</c:v>
                </c:pt>
                <c:pt idx="1832">
                  <c:v>1.378449241391862</c:v>
                </c:pt>
                <c:pt idx="1833">
                  <c:v>1.375783862681472</c:v>
                </c:pt>
                <c:pt idx="1834">
                  <c:v>1.37357228609268</c:v>
                </c:pt>
                <c:pt idx="1835">
                  <c:v>1.373301001733177</c:v>
                </c:pt>
                <c:pt idx="1836">
                  <c:v>1.370764254915219</c:v>
                </c:pt>
                <c:pt idx="1837">
                  <c:v>1.368489881014892</c:v>
                </c:pt>
                <c:pt idx="1838">
                  <c:v>1.36626479730189</c:v>
                </c:pt>
                <c:pt idx="1839">
                  <c:v>1.363820814554583</c:v>
                </c:pt>
                <c:pt idx="1840">
                  <c:v>1.360981758669209</c:v>
                </c:pt>
                <c:pt idx="1841">
                  <c:v>1.500751439678274</c:v>
                </c:pt>
                <c:pt idx="1842">
                  <c:v>1.398902866489311</c:v>
                </c:pt>
                <c:pt idx="1843">
                  <c:v>1.397220888858932</c:v>
                </c:pt>
                <c:pt idx="1844">
                  <c:v>1.395838139951239</c:v>
                </c:pt>
                <c:pt idx="1845">
                  <c:v>1.394385443979999</c:v>
                </c:pt>
                <c:pt idx="1846">
                  <c:v>1.392580854838154</c:v>
                </c:pt>
                <c:pt idx="1847">
                  <c:v>1.390828765903842</c:v>
                </c:pt>
                <c:pt idx="1848">
                  <c:v>1.388317547018326</c:v>
                </c:pt>
                <c:pt idx="1849">
                  <c:v>1.409546119647293</c:v>
                </c:pt>
                <c:pt idx="1850">
                  <c:v>1.402613837177898</c:v>
                </c:pt>
                <c:pt idx="1851">
                  <c:v>1.400002934833858</c:v>
                </c:pt>
                <c:pt idx="1852">
                  <c:v>1.397784234226934</c:v>
                </c:pt>
                <c:pt idx="1853">
                  <c:v>1.395472040943386</c:v>
                </c:pt>
                <c:pt idx="1854">
                  <c:v>1.393259509531164</c:v>
                </c:pt>
                <c:pt idx="1855">
                  <c:v>1.392363581157123</c:v>
                </c:pt>
                <c:pt idx="1856">
                  <c:v>1.430077204142367</c:v>
                </c:pt>
                <c:pt idx="1857">
                  <c:v>1.406641674675282</c:v>
                </c:pt>
                <c:pt idx="1858">
                  <c:v>1.401133296064087</c:v>
                </c:pt>
                <c:pt idx="1859">
                  <c:v>1.399626620072278</c:v>
                </c:pt>
                <c:pt idx="1860">
                  <c:v>1.427517570202369</c:v>
                </c:pt>
                <c:pt idx="1861">
                  <c:v>1.406195030428438</c:v>
                </c:pt>
                <c:pt idx="1862">
                  <c:v>1.40036854030279</c:v>
                </c:pt>
                <c:pt idx="1863">
                  <c:v>1.397768399074795</c:v>
                </c:pt>
                <c:pt idx="1864">
                  <c:v>1.3948772307912</c:v>
                </c:pt>
                <c:pt idx="1865">
                  <c:v>1.392105697761427</c:v>
                </c:pt>
                <c:pt idx="1866">
                  <c:v>1.388808510484551</c:v>
                </c:pt>
                <c:pt idx="1867">
                  <c:v>1.385522267353479</c:v>
                </c:pt>
                <c:pt idx="1868">
                  <c:v>1.405811212574307</c:v>
                </c:pt>
                <c:pt idx="1869">
                  <c:v>1.400206250611954</c:v>
                </c:pt>
                <c:pt idx="1870">
                  <c:v>1.39735408124191</c:v>
                </c:pt>
                <c:pt idx="1871">
                  <c:v>1.39429623442359</c:v>
                </c:pt>
                <c:pt idx="1872">
                  <c:v>1.394462649239702</c:v>
                </c:pt>
                <c:pt idx="1873">
                  <c:v>1.391636990735009</c:v>
                </c:pt>
                <c:pt idx="1874">
                  <c:v>1.388395777892564</c:v>
                </c:pt>
                <c:pt idx="1875">
                  <c:v>1.385636795499307</c:v>
                </c:pt>
                <c:pt idx="1876">
                  <c:v>1.383112646914111</c:v>
                </c:pt>
                <c:pt idx="1877">
                  <c:v>1.38009736373674</c:v>
                </c:pt>
                <c:pt idx="1878">
                  <c:v>1.376888988798405</c:v>
                </c:pt>
                <c:pt idx="1879">
                  <c:v>1.374072615935926</c:v>
                </c:pt>
                <c:pt idx="1880">
                  <c:v>1.371506586957593</c:v>
                </c:pt>
                <c:pt idx="1881">
                  <c:v>1.375438086360589</c:v>
                </c:pt>
                <c:pt idx="1882">
                  <c:v>1.376445945258729</c:v>
                </c:pt>
                <c:pt idx="1883">
                  <c:v>1.405118138431675</c:v>
                </c:pt>
                <c:pt idx="1884">
                  <c:v>1.401430864043638</c:v>
                </c:pt>
                <c:pt idx="1885">
                  <c:v>1.527606245726314</c:v>
                </c:pt>
                <c:pt idx="1886">
                  <c:v>1.397480328157167</c:v>
                </c:pt>
                <c:pt idx="1887">
                  <c:v>1.394460505894196</c:v>
                </c:pt>
                <c:pt idx="1888">
                  <c:v>1.391631311732955</c:v>
                </c:pt>
                <c:pt idx="1889">
                  <c:v>1.408386929174471</c:v>
                </c:pt>
                <c:pt idx="1890">
                  <c:v>1.399370010848478</c:v>
                </c:pt>
                <c:pt idx="1891">
                  <c:v>1.395643204159754</c:v>
                </c:pt>
                <c:pt idx="1892">
                  <c:v>1.391845794880528</c:v>
                </c:pt>
                <c:pt idx="1893">
                  <c:v>1.387573832618034</c:v>
                </c:pt>
                <c:pt idx="1894">
                  <c:v>1.471562241026102</c:v>
                </c:pt>
                <c:pt idx="1895">
                  <c:v>1.399317206172032</c:v>
                </c:pt>
                <c:pt idx="1896">
                  <c:v>1.396122231467435</c:v>
                </c:pt>
                <c:pt idx="1897">
                  <c:v>1.392558364519643</c:v>
                </c:pt>
                <c:pt idx="1898">
                  <c:v>1.388715308834893</c:v>
                </c:pt>
                <c:pt idx="1899">
                  <c:v>1.384973923617748</c:v>
                </c:pt>
                <c:pt idx="1900">
                  <c:v>1.382236994613391</c:v>
                </c:pt>
                <c:pt idx="1901">
                  <c:v>1.396258581006355</c:v>
                </c:pt>
                <c:pt idx="1902">
                  <c:v>1.464998268701201</c:v>
                </c:pt>
                <c:pt idx="1903">
                  <c:v>1.407108668951582</c:v>
                </c:pt>
                <c:pt idx="1904">
                  <c:v>1.401221295318579</c:v>
                </c:pt>
                <c:pt idx="1905">
                  <c:v>1.397590499433001</c:v>
                </c:pt>
                <c:pt idx="1906">
                  <c:v>1.393433126716187</c:v>
                </c:pt>
                <c:pt idx="1907">
                  <c:v>1.408786417962197</c:v>
                </c:pt>
                <c:pt idx="1908">
                  <c:v>1.416070555703655</c:v>
                </c:pt>
                <c:pt idx="1909">
                  <c:v>1.412229236391074</c:v>
                </c:pt>
                <c:pt idx="1910">
                  <c:v>1.397391149755768</c:v>
                </c:pt>
                <c:pt idx="1911">
                  <c:v>1.600531693616896</c:v>
                </c:pt>
                <c:pt idx="1912">
                  <c:v>1.520696142972294</c:v>
                </c:pt>
                <c:pt idx="1913">
                  <c:v>1.396178476742207</c:v>
                </c:pt>
                <c:pt idx="1914">
                  <c:v>1.4017877462422</c:v>
                </c:pt>
                <c:pt idx="1915">
                  <c:v>1.397202308442269</c:v>
                </c:pt>
                <c:pt idx="1916">
                  <c:v>1.392673083948776</c:v>
                </c:pt>
                <c:pt idx="1917">
                  <c:v>1.408063746787912</c:v>
                </c:pt>
                <c:pt idx="1918">
                  <c:v>1.545213798993314</c:v>
                </c:pt>
                <c:pt idx="1919">
                  <c:v>1.42552207131001</c:v>
                </c:pt>
                <c:pt idx="1920">
                  <c:v>1.395666446462788</c:v>
                </c:pt>
                <c:pt idx="1921">
                  <c:v>1.390444437508455</c:v>
                </c:pt>
                <c:pt idx="1922">
                  <c:v>1.384921107161545</c:v>
                </c:pt>
                <c:pt idx="1923">
                  <c:v>1.380265029185983</c:v>
                </c:pt>
                <c:pt idx="1924">
                  <c:v>1.526709334271835</c:v>
                </c:pt>
                <c:pt idx="1925">
                  <c:v>1.397711585019484</c:v>
                </c:pt>
                <c:pt idx="1926">
                  <c:v>1.393179547365923</c:v>
                </c:pt>
                <c:pt idx="1927">
                  <c:v>1.388403682114139</c:v>
                </c:pt>
                <c:pt idx="1928">
                  <c:v>1.383081855382493</c:v>
                </c:pt>
                <c:pt idx="1929">
                  <c:v>1.400546428098477</c:v>
                </c:pt>
                <c:pt idx="1930">
                  <c:v>1.397541134720214</c:v>
                </c:pt>
                <c:pt idx="1931">
                  <c:v>1.393871615983664</c:v>
                </c:pt>
                <c:pt idx="1932">
                  <c:v>1.389839147625878</c:v>
                </c:pt>
                <c:pt idx="1933">
                  <c:v>1.389839147625878</c:v>
                </c:pt>
                <c:pt idx="1934">
                  <c:v>1.384945385067148</c:v>
                </c:pt>
                <c:pt idx="1935">
                  <c:v>1.380051622508417</c:v>
                </c:pt>
                <c:pt idx="1936">
                  <c:v>1.374801627565538</c:v>
                </c:pt>
                <c:pt idx="1937">
                  <c:v>1.369894379342774</c:v>
                </c:pt>
                <c:pt idx="1938">
                  <c:v>1.364627441445221</c:v>
                </c:pt>
                <c:pt idx="1939">
                  <c:v>1.359484291788473</c:v>
                </c:pt>
                <c:pt idx="1940">
                  <c:v>1.36074983653876</c:v>
                </c:pt>
                <c:pt idx="1941">
                  <c:v>1.357199255179637</c:v>
                </c:pt>
                <c:pt idx="1942">
                  <c:v>1.352602780931926</c:v>
                </c:pt>
                <c:pt idx="1943">
                  <c:v>1.413185446866156</c:v>
                </c:pt>
                <c:pt idx="1944">
                  <c:v>1.397153689558873</c:v>
                </c:pt>
                <c:pt idx="1945">
                  <c:v>1.392221755304485</c:v>
                </c:pt>
                <c:pt idx="1946">
                  <c:v>1.386664267319004</c:v>
                </c:pt>
                <c:pt idx="1947">
                  <c:v>1.413581690993692</c:v>
                </c:pt>
                <c:pt idx="1948">
                  <c:v>1.402517448339105</c:v>
                </c:pt>
                <c:pt idx="1949">
                  <c:v>1.397637927502364</c:v>
                </c:pt>
                <c:pt idx="1950">
                  <c:v>1.391979719198877</c:v>
                </c:pt>
                <c:pt idx="1951">
                  <c:v>1.48545830464982</c:v>
                </c:pt>
                <c:pt idx="1952">
                  <c:v>1.526218157341196</c:v>
                </c:pt>
                <c:pt idx="1953">
                  <c:v>1.396110726159551</c:v>
                </c:pt>
                <c:pt idx="1954">
                  <c:v>1.390852187901173</c:v>
                </c:pt>
                <c:pt idx="1955">
                  <c:v>1.385443659976334</c:v>
                </c:pt>
                <c:pt idx="1956">
                  <c:v>1.379951927463015</c:v>
                </c:pt>
                <c:pt idx="1957">
                  <c:v>1.374132044197506</c:v>
                </c:pt>
                <c:pt idx="1958">
                  <c:v>1.371470207221305</c:v>
                </c:pt>
                <c:pt idx="1959">
                  <c:v>1.365629694984486</c:v>
                </c:pt>
                <c:pt idx="1960">
                  <c:v>1.360002322652019</c:v>
                </c:pt>
                <c:pt idx="1961">
                  <c:v>1.35432615518375</c:v>
                </c:pt>
                <c:pt idx="1962">
                  <c:v>1.348515290465728</c:v>
                </c:pt>
                <c:pt idx="1963">
                  <c:v>1.342704149838342</c:v>
                </c:pt>
                <c:pt idx="1964">
                  <c:v>1.338289377023369</c:v>
                </c:pt>
                <c:pt idx="1965">
                  <c:v>1.332814456028847</c:v>
                </c:pt>
                <c:pt idx="1966">
                  <c:v>1.327464541255333</c:v>
                </c:pt>
                <c:pt idx="1967">
                  <c:v>1.321663582819046</c:v>
                </c:pt>
                <c:pt idx="1968">
                  <c:v>1.415332858583677</c:v>
                </c:pt>
                <c:pt idx="1969">
                  <c:v>1.395460022967648</c:v>
                </c:pt>
                <c:pt idx="1970">
                  <c:v>1.389744888911442</c:v>
                </c:pt>
                <c:pt idx="1971">
                  <c:v>1.384733598612197</c:v>
                </c:pt>
                <c:pt idx="1972">
                  <c:v>1.379581628992724</c:v>
                </c:pt>
                <c:pt idx="1973">
                  <c:v>1.373914396366461</c:v>
                </c:pt>
                <c:pt idx="1974">
                  <c:v>1.367903932839041</c:v>
                </c:pt>
                <c:pt idx="1975">
                  <c:v>1.36211648624769</c:v>
                </c:pt>
                <c:pt idx="1976">
                  <c:v>1.356194992846898</c:v>
                </c:pt>
                <c:pt idx="1977">
                  <c:v>1.350733457550853</c:v>
                </c:pt>
                <c:pt idx="1978">
                  <c:v>1.509446508166008</c:v>
                </c:pt>
                <c:pt idx="1979">
                  <c:v>1.398374356859192</c:v>
                </c:pt>
                <c:pt idx="1980">
                  <c:v>1.40722173531185</c:v>
                </c:pt>
                <c:pt idx="1981">
                  <c:v>1.572134985028909</c:v>
                </c:pt>
                <c:pt idx="1982">
                  <c:v>1.397271066338833</c:v>
                </c:pt>
                <c:pt idx="1983">
                  <c:v>1.391294374963409</c:v>
                </c:pt>
                <c:pt idx="1984">
                  <c:v>1.387754764593333</c:v>
                </c:pt>
                <c:pt idx="1985">
                  <c:v>1.381808287130862</c:v>
                </c:pt>
                <c:pt idx="1986">
                  <c:v>1.377234230647054</c:v>
                </c:pt>
                <c:pt idx="1987">
                  <c:v>1.374974894611065</c:v>
                </c:pt>
                <c:pt idx="1988">
                  <c:v>1.380478793748454</c:v>
                </c:pt>
                <c:pt idx="1989">
                  <c:v>1.453221738787689</c:v>
                </c:pt>
                <c:pt idx="1990">
                  <c:v>1.399176847444331</c:v>
                </c:pt>
                <c:pt idx="1991">
                  <c:v>1.413778275345011</c:v>
                </c:pt>
                <c:pt idx="1992">
                  <c:v>1.485551045409571</c:v>
                </c:pt>
                <c:pt idx="1993">
                  <c:v>1.394882221154956</c:v>
                </c:pt>
                <c:pt idx="1994">
                  <c:v>1.400169428685909</c:v>
                </c:pt>
                <c:pt idx="1995">
                  <c:v>1.394819347581898</c:v>
                </c:pt>
                <c:pt idx="1996">
                  <c:v>1.438126175503401</c:v>
                </c:pt>
                <c:pt idx="1997">
                  <c:v>1.394630528121682</c:v>
                </c:pt>
                <c:pt idx="1998">
                  <c:v>1.389328375428227</c:v>
                </c:pt>
                <c:pt idx="1999">
                  <c:v>1.383838045445175</c:v>
                </c:pt>
                <c:pt idx="2000">
                  <c:v>1.378244276215231</c:v>
                </c:pt>
                <c:pt idx="2001">
                  <c:v>1.372144649675277</c:v>
                </c:pt>
                <c:pt idx="2002">
                  <c:v>1.373383204577925</c:v>
                </c:pt>
                <c:pt idx="2003">
                  <c:v>1.36946105685072</c:v>
                </c:pt>
                <c:pt idx="2004">
                  <c:v>1.364297616450629</c:v>
                </c:pt>
                <c:pt idx="2005">
                  <c:v>1.578721594581892</c:v>
                </c:pt>
                <c:pt idx="2006">
                  <c:v>1.410932826384452</c:v>
                </c:pt>
                <c:pt idx="2007">
                  <c:v>1.546457532984841</c:v>
                </c:pt>
                <c:pt idx="2008">
                  <c:v>1.417356291173158</c:v>
                </c:pt>
                <c:pt idx="2009">
                  <c:v>1.410688212089076</c:v>
                </c:pt>
                <c:pt idx="2010">
                  <c:v>1.42491543753121</c:v>
                </c:pt>
                <c:pt idx="2011">
                  <c:v>1.527700266562785</c:v>
                </c:pt>
                <c:pt idx="2012">
                  <c:v>1.396918125106834</c:v>
                </c:pt>
                <c:pt idx="2013">
                  <c:v>1.390864672191839</c:v>
                </c:pt>
                <c:pt idx="2014">
                  <c:v>1.385183180873573</c:v>
                </c:pt>
                <c:pt idx="2015">
                  <c:v>1.379658705909537</c:v>
                </c:pt>
                <c:pt idx="2016">
                  <c:v>1.373783652795986</c:v>
                </c:pt>
                <c:pt idx="2017">
                  <c:v>1.43224752992671</c:v>
                </c:pt>
                <c:pt idx="2018">
                  <c:v>1.568758157806969</c:v>
                </c:pt>
                <c:pt idx="2019">
                  <c:v>1.515681621772776</c:v>
                </c:pt>
                <c:pt idx="2020">
                  <c:v>1.39465151260307</c:v>
                </c:pt>
                <c:pt idx="2021">
                  <c:v>1.392287398978937</c:v>
                </c:pt>
                <c:pt idx="2022">
                  <c:v>1.38698471339438</c:v>
                </c:pt>
                <c:pt idx="2023">
                  <c:v>1.382168366884746</c:v>
                </c:pt>
                <c:pt idx="2024">
                  <c:v>1.376224985863751</c:v>
                </c:pt>
                <c:pt idx="2025">
                  <c:v>1.375910319843857</c:v>
                </c:pt>
                <c:pt idx="2026">
                  <c:v>1.370249080197749</c:v>
                </c:pt>
                <c:pt idx="2027">
                  <c:v>1.364792852989819</c:v>
                </c:pt>
                <c:pt idx="2028">
                  <c:v>1.359074875407234</c:v>
                </c:pt>
                <c:pt idx="2029">
                  <c:v>1.353030753243356</c:v>
                </c:pt>
                <c:pt idx="2030">
                  <c:v>1.346997723255758</c:v>
                </c:pt>
                <c:pt idx="2031">
                  <c:v>1.355717282363512</c:v>
                </c:pt>
                <c:pt idx="2032">
                  <c:v>1.355701416494531</c:v>
                </c:pt>
                <c:pt idx="2033">
                  <c:v>1.35022969626538</c:v>
                </c:pt>
                <c:pt idx="2034">
                  <c:v>1.344050556629561</c:v>
                </c:pt>
                <c:pt idx="2035">
                  <c:v>1.337555840536827</c:v>
                </c:pt>
                <c:pt idx="2036">
                  <c:v>1.333573730307363</c:v>
                </c:pt>
                <c:pt idx="2037">
                  <c:v>1.342355609317714</c:v>
                </c:pt>
                <c:pt idx="2038">
                  <c:v>1.337371635217587</c:v>
                </c:pt>
                <c:pt idx="2039">
                  <c:v>1.348141056825774</c:v>
                </c:pt>
                <c:pt idx="2040">
                  <c:v>1.343889218497795</c:v>
                </c:pt>
                <c:pt idx="2041">
                  <c:v>1.338842607779753</c:v>
                </c:pt>
                <c:pt idx="2042">
                  <c:v>1.334004601028177</c:v>
                </c:pt>
                <c:pt idx="2043">
                  <c:v>1.331486217917323</c:v>
                </c:pt>
                <c:pt idx="2044">
                  <c:v>1.44380075696756</c:v>
                </c:pt>
                <c:pt idx="2045">
                  <c:v>1.402682155525996</c:v>
                </c:pt>
                <c:pt idx="2046">
                  <c:v>1.409617140723601</c:v>
                </c:pt>
                <c:pt idx="2047">
                  <c:v>1.425188005728509</c:v>
                </c:pt>
                <c:pt idx="2048">
                  <c:v>1.395232783020503</c:v>
                </c:pt>
                <c:pt idx="2049">
                  <c:v>1.390684094935467</c:v>
                </c:pt>
                <c:pt idx="2050">
                  <c:v>1.385749291736348</c:v>
                </c:pt>
                <c:pt idx="2051">
                  <c:v>1.386846546568533</c:v>
                </c:pt>
                <c:pt idx="2052">
                  <c:v>1.381530846324723</c:v>
                </c:pt>
                <c:pt idx="2053">
                  <c:v>1.462680199646776</c:v>
                </c:pt>
                <c:pt idx="2054">
                  <c:v>1.394832300874211</c:v>
                </c:pt>
                <c:pt idx="2055">
                  <c:v>1.389077217756057</c:v>
                </c:pt>
                <c:pt idx="2056">
                  <c:v>1.383469486934331</c:v>
                </c:pt>
                <c:pt idx="2057">
                  <c:v>1.377955319415984</c:v>
                </c:pt>
                <c:pt idx="2058">
                  <c:v>1.372287818717581</c:v>
                </c:pt>
                <c:pt idx="2059">
                  <c:v>1.375771662734269</c:v>
                </c:pt>
                <c:pt idx="2060">
                  <c:v>1.370250035992825</c:v>
                </c:pt>
                <c:pt idx="2061">
                  <c:v>1.543677060860815</c:v>
                </c:pt>
                <c:pt idx="2062">
                  <c:v>1.455691293975757</c:v>
                </c:pt>
                <c:pt idx="2063">
                  <c:v>1.394554071917818</c:v>
                </c:pt>
                <c:pt idx="2064">
                  <c:v>1.389753362480707</c:v>
                </c:pt>
                <c:pt idx="2065">
                  <c:v>1.38602873001162</c:v>
                </c:pt>
                <c:pt idx="2066">
                  <c:v>1.381605347798557</c:v>
                </c:pt>
                <c:pt idx="2067">
                  <c:v>1.376736287004098</c:v>
                </c:pt>
                <c:pt idx="2068">
                  <c:v>1.372270968825652</c:v>
                </c:pt>
                <c:pt idx="2069">
                  <c:v>1.368751419717758</c:v>
                </c:pt>
                <c:pt idx="2070">
                  <c:v>1.364974789474505</c:v>
                </c:pt>
                <c:pt idx="2071">
                  <c:v>1.360674757263442</c:v>
                </c:pt>
                <c:pt idx="2072">
                  <c:v>1.356135131718461</c:v>
                </c:pt>
                <c:pt idx="2073">
                  <c:v>1.351848972475069</c:v>
                </c:pt>
                <c:pt idx="2074">
                  <c:v>1.347611274082637</c:v>
                </c:pt>
                <c:pt idx="2075">
                  <c:v>1.34422393094836</c:v>
                </c:pt>
                <c:pt idx="2076">
                  <c:v>1.34078249383589</c:v>
                </c:pt>
                <c:pt idx="2077">
                  <c:v>1.337917939694726</c:v>
                </c:pt>
                <c:pt idx="2078">
                  <c:v>1.334555836504432</c:v>
                </c:pt>
                <c:pt idx="2079">
                  <c:v>1.330238558718089</c:v>
                </c:pt>
                <c:pt idx="2080">
                  <c:v>1.325578994061103</c:v>
                </c:pt>
                <c:pt idx="2081">
                  <c:v>1.32072730729333</c:v>
                </c:pt>
                <c:pt idx="2082">
                  <c:v>1.3160679335113</c:v>
                </c:pt>
                <c:pt idx="2083">
                  <c:v>1.31113479032076</c:v>
                </c:pt>
                <c:pt idx="2084">
                  <c:v>1.306637861155393</c:v>
                </c:pt>
                <c:pt idx="2085">
                  <c:v>1.301711811049709</c:v>
                </c:pt>
                <c:pt idx="2086">
                  <c:v>1.293362214981095</c:v>
                </c:pt>
                <c:pt idx="2087">
                  <c:v>1.283178117957614</c:v>
                </c:pt>
                <c:pt idx="2088">
                  <c:v>1.273487969198479</c:v>
                </c:pt>
                <c:pt idx="2089">
                  <c:v>1.264032610772233</c:v>
                </c:pt>
                <c:pt idx="2090">
                  <c:v>1.255078236523696</c:v>
                </c:pt>
                <c:pt idx="2091">
                  <c:v>1.248553506994429</c:v>
                </c:pt>
                <c:pt idx="2092">
                  <c:v>1.241237108559327</c:v>
                </c:pt>
                <c:pt idx="2093">
                  <c:v>1.232730182265116</c:v>
                </c:pt>
                <c:pt idx="2094">
                  <c:v>1.224252505815221</c:v>
                </c:pt>
                <c:pt idx="2095">
                  <c:v>1.215063149212702</c:v>
                </c:pt>
                <c:pt idx="2096">
                  <c:v>1.205197311556826</c:v>
                </c:pt>
                <c:pt idx="2097">
                  <c:v>1.19535595851252</c:v>
                </c:pt>
                <c:pt idx="2098">
                  <c:v>1.18622438060921</c:v>
                </c:pt>
                <c:pt idx="2099">
                  <c:v>1.176515463627132</c:v>
                </c:pt>
                <c:pt idx="2100">
                  <c:v>1.167008267659952</c:v>
                </c:pt>
                <c:pt idx="2101">
                  <c:v>1.158222004491704</c:v>
                </c:pt>
                <c:pt idx="2102">
                  <c:v>1.296590346147233</c:v>
                </c:pt>
                <c:pt idx="2103">
                  <c:v>1.31141842852726</c:v>
                </c:pt>
                <c:pt idx="2104">
                  <c:v>1.365404756988793</c:v>
                </c:pt>
                <c:pt idx="2105">
                  <c:v>1.439518273320772</c:v>
                </c:pt>
                <c:pt idx="2106">
                  <c:v>1.690129867204583</c:v>
                </c:pt>
                <c:pt idx="2107">
                  <c:v>1.446632232534125</c:v>
                </c:pt>
                <c:pt idx="2108">
                  <c:v>1.401209912598665</c:v>
                </c:pt>
                <c:pt idx="2109">
                  <c:v>1.398046863389967</c:v>
                </c:pt>
                <c:pt idx="2110">
                  <c:v>1.39463380892168</c:v>
                </c:pt>
                <c:pt idx="2111">
                  <c:v>1.391832099460932</c:v>
                </c:pt>
                <c:pt idx="2112">
                  <c:v>1.388953149627283</c:v>
                </c:pt>
                <c:pt idx="2113">
                  <c:v>1.386221133587526</c:v>
                </c:pt>
                <c:pt idx="2114">
                  <c:v>1.382876912802447</c:v>
                </c:pt>
                <c:pt idx="2115">
                  <c:v>1.379305094590769</c:v>
                </c:pt>
                <c:pt idx="2116">
                  <c:v>1.375533834196096</c:v>
                </c:pt>
                <c:pt idx="2117">
                  <c:v>1.371830008134088</c:v>
                </c:pt>
                <c:pt idx="2118">
                  <c:v>1.368026006643646</c:v>
                </c:pt>
                <c:pt idx="2119">
                  <c:v>1.364229664819855</c:v>
                </c:pt>
                <c:pt idx="2120">
                  <c:v>1.360307369196978</c:v>
                </c:pt>
                <c:pt idx="2121">
                  <c:v>1.392855034805585</c:v>
                </c:pt>
                <c:pt idx="2122">
                  <c:v>1.39750704967627</c:v>
                </c:pt>
                <c:pt idx="2123">
                  <c:v>1.48718587140254</c:v>
                </c:pt>
                <c:pt idx="2124">
                  <c:v>1.405049583347555</c:v>
                </c:pt>
                <c:pt idx="2125">
                  <c:v>1.405349017928967</c:v>
                </c:pt>
                <c:pt idx="2126">
                  <c:v>1.399597598371489</c:v>
                </c:pt>
                <c:pt idx="2127">
                  <c:v>1.396334654961939</c:v>
                </c:pt>
                <c:pt idx="2128">
                  <c:v>1.393642379252994</c:v>
                </c:pt>
                <c:pt idx="2129">
                  <c:v>1.390730630021337</c:v>
                </c:pt>
                <c:pt idx="2130">
                  <c:v>1.387637003420572</c:v>
                </c:pt>
                <c:pt idx="2131">
                  <c:v>1.384350678792113</c:v>
                </c:pt>
                <c:pt idx="2132">
                  <c:v>1.38115193695884</c:v>
                </c:pt>
                <c:pt idx="2133">
                  <c:v>1.378386660656736</c:v>
                </c:pt>
                <c:pt idx="2134">
                  <c:v>1.375582690855837</c:v>
                </c:pt>
                <c:pt idx="2135">
                  <c:v>1.372671470410131</c:v>
                </c:pt>
                <c:pt idx="2136">
                  <c:v>1.369745666318405</c:v>
                </c:pt>
                <c:pt idx="2137">
                  <c:v>1.366692959896743</c:v>
                </c:pt>
                <c:pt idx="2138">
                  <c:v>1.363638282170185</c:v>
                </c:pt>
                <c:pt idx="2139">
                  <c:v>1.360786942774052</c:v>
                </c:pt>
                <c:pt idx="2140">
                  <c:v>1.357781417175165</c:v>
                </c:pt>
                <c:pt idx="2141">
                  <c:v>1.354640141080545</c:v>
                </c:pt>
                <c:pt idx="2142">
                  <c:v>1.351762735120759</c:v>
                </c:pt>
                <c:pt idx="2143">
                  <c:v>1.348813034088311</c:v>
                </c:pt>
                <c:pt idx="2144">
                  <c:v>1.345810367487012</c:v>
                </c:pt>
                <c:pt idx="2145">
                  <c:v>1.342975084426039</c:v>
                </c:pt>
                <c:pt idx="2146">
                  <c:v>1.340046190788324</c:v>
                </c:pt>
                <c:pt idx="2147">
                  <c:v>1.33703680520813</c:v>
                </c:pt>
                <c:pt idx="2148">
                  <c:v>1.334787277904765</c:v>
                </c:pt>
                <c:pt idx="2149">
                  <c:v>1.332713203379646</c:v>
                </c:pt>
                <c:pt idx="2150">
                  <c:v>1.33016226660664</c:v>
                </c:pt>
                <c:pt idx="2151">
                  <c:v>1.328208051859265</c:v>
                </c:pt>
                <c:pt idx="2152">
                  <c:v>1.335565238435604</c:v>
                </c:pt>
                <c:pt idx="2153">
                  <c:v>1.333577233290965</c:v>
                </c:pt>
                <c:pt idx="2154">
                  <c:v>1.331403197335604</c:v>
                </c:pt>
                <c:pt idx="2155">
                  <c:v>1.328573100006867</c:v>
                </c:pt>
                <c:pt idx="2156">
                  <c:v>1.325862708372018</c:v>
                </c:pt>
                <c:pt idx="2157">
                  <c:v>1.323015170446683</c:v>
                </c:pt>
                <c:pt idx="2158">
                  <c:v>1.320637951070775</c:v>
                </c:pt>
                <c:pt idx="2159">
                  <c:v>1.319082674864854</c:v>
                </c:pt>
                <c:pt idx="2160">
                  <c:v>1.356995561954496</c:v>
                </c:pt>
                <c:pt idx="2161">
                  <c:v>1.354938527773259</c:v>
                </c:pt>
                <c:pt idx="2162">
                  <c:v>1.352781167168268</c:v>
                </c:pt>
                <c:pt idx="2163">
                  <c:v>1.350897689504338</c:v>
                </c:pt>
                <c:pt idx="2164">
                  <c:v>1.348529908552597</c:v>
                </c:pt>
                <c:pt idx="2165">
                  <c:v>1.345978966053163</c:v>
                </c:pt>
                <c:pt idx="2166">
                  <c:v>1.452875960808921</c:v>
                </c:pt>
                <c:pt idx="2167">
                  <c:v>1.398034762799013</c:v>
                </c:pt>
                <c:pt idx="2168">
                  <c:v>1.433359180618022</c:v>
                </c:pt>
                <c:pt idx="2169">
                  <c:v>1.687065295891943</c:v>
                </c:pt>
                <c:pt idx="2170">
                  <c:v>1.456050121148276</c:v>
                </c:pt>
                <c:pt idx="2171">
                  <c:v>1.397942377244109</c:v>
                </c:pt>
                <c:pt idx="2172">
                  <c:v>1.396273368611016</c:v>
                </c:pt>
                <c:pt idx="2173">
                  <c:v>1.39454550764723</c:v>
                </c:pt>
                <c:pt idx="2174">
                  <c:v>1.392889876013628</c:v>
                </c:pt>
                <c:pt idx="2175">
                  <c:v>1.390656426457016</c:v>
                </c:pt>
                <c:pt idx="2176">
                  <c:v>1.45955343966165</c:v>
                </c:pt>
                <c:pt idx="2177">
                  <c:v>1.398429795731304</c:v>
                </c:pt>
                <c:pt idx="2178">
                  <c:v>1.568906290969971</c:v>
                </c:pt>
                <c:pt idx="2179">
                  <c:v>1.5709292846319</c:v>
                </c:pt>
                <c:pt idx="2180">
                  <c:v>1.406293181265859</c:v>
                </c:pt>
                <c:pt idx="2181">
                  <c:v>1.40068982306016</c:v>
                </c:pt>
                <c:pt idx="2182">
                  <c:v>1.399102291835746</c:v>
                </c:pt>
                <c:pt idx="2183">
                  <c:v>1.397576373676304</c:v>
                </c:pt>
                <c:pt idx="2184">
                  <c:v>1.395778234211607</c:v>
                </c:pt>
                <c:pt idx="2185">
                  <c:v>1.393458912054746</c:v>
                </c:pt>
                <c:pt idx="2186">
                  <c:v>1.485342227300672</c:v>
                </c:pt>
                <c:pt idx="2187">
                  <c:v>1.398438670800714</c:v>
                </c:pt>
                <c:pt idx="2188">
                  <c:v>1.39651690950954</c:v>
                </c:pt>
                <c:pt idx="2189">
                  <c:v>1.396350350074138</c:v>
                </c:pt>
                <c:pt idx="2190">
                  <c:v>1.394339191131903</c:v>
                </c:pt>
                <c:pt idx="2191">
                  <c:v>1.392237713989104</c:v>
                </c:pt>
                <c:pt idx="2192">
                  <c:v>1.389631057792072</c:v>
                </c:pt>
                <c:pt idx="2193">
                  <c:v>1.394834890979401</c:v>
                </c:pt>
                <c:pt idx="2194">
                  <c:v>1.647315914641487</c:v>
                </c:pt>
                <c:pt idx="2195">
                  <c:v>1.399612545079615</c:v>
                </c:pt>
                <c:pt idx="2196">
                  <c:v>1.39733838419959</c:v>
                </c:pt>
                <c:pt idx="2197">
                  <c:v>1.395035102139243</c:v>
                </c:pt>
                <c:pt idx="2198">
                  <c:v>1.393561587434575</c:v>
                </c:pt>
                <c:pt idx="2199">
                  <c:v>1.392168492840493</c:v>
                </c:pt>
                <c:pt idx="2200">
                  <c:v>1.38990226828364</c:v>
                </c:pt>
                <c:pt idx="2201">
                  <c:v>1.387421104222241</c:v>
                </c:pt>
                <c:pt idx="2202">
                  <c:v>1.384702668770781</c:v>
                </c:pt>
                <c:pt idx="2203">
                  <c:v>1.382291621981196</c:v>
                </c:pt>
                <c:pt idx="2204">
                  <c:v>1.37959622005415</c:v>
                </c:pt>
                <c:pt idx="2205">
                  <c:v>1.4110864847724</c:v>
                </c:pt>
                <c:pt idx="2206">
                  <c:v>1.400536230425359</c:v>
                </c:pt>
                <c:pt idx="2207">
                  <c:v>1.398413916022627</c:v>
                </c:pt>
                <c:pt idx="2208">
                  <c:v>1.396111187627814</c:v>
                </c:pt>
                <c:pt idx="2209">
                  <c:v>1.401017058562271</c:v>
                </c:pt>
                <c:pt idx="2210">
                  <c:v>1.410935170444728</c:v>
                </c:pt>
                <c:pt idx="2211">
                  <c:v>1.399902502733066</c:v>
                </c:pt>
                <c:pt idx="2212">
                  <c:v>1.397129342714205</c:v>
                </c:pt>
                <c:pt idx="2213">
                  <c:v>1.394713216634732</c:v>
                </c:pt>
                <c:pt idx="2214">
                  <c:v>1.39226881683295</c:v>
                </c:pt>
                <c:pt idx="2215">
                  <c:v>1.395521647137867</c:v>
                </c:pt>
                <c:pt idx="2216">
                  <c:v>1.392966996351611</c:v>
                </c:pt>
                <c:pt idx="2217">
                  <c:v>1.390887532109409</c:v>
                </c:pt>
                <c:pt idx="2218">
                  <c:v>1.388928022231052</c:v>
                </c:pt>
                <c:pt idx="2219">
                  <c:v>1.386777552719319</c:v>
                </c:pt>
                <c:pt idx="2220">
                  <c:v>1.384288853631032</c:v>
                </c:pt>
                <c:pt idx="2221">
                  <c:v>1.455292216784838</c:v>
                </c:pt>
                <c:pt idx="2222">
                  <c:v>1.443413944622476</c:v>
                </c:pt>
                <c:pt idx="2223">
                  <c:v>1.416435126595377</c:v>
                </c:pt>
                <c:pt idx="2224">
                  <c:v>1.397491777317247</c:v>
                </c:pt>
                <c:pt idx="2225">
                  <c:v>1.393988559421588</c:v>
                </c:pt>
                <c:pt idx="2226">
                  <c:v>1.392032761044704</c:v>
                </c:pt>
                <c:pt idx="2227">
                  <c:v>1.542292335465576</c:v>
                </c:pt>
                <c:pt idx="2228">
                  <c:v>1.39783962168888</c:v>
                </c:pt>
                <c:pt idx="2229">
                  <c:v>1.394703569994872</c:v>
                </c:pt>
                <c:pt idx="2230">
                  <c:v>1.409578769343679</c:v>
                </c:pt>
                <c:pt idx="2231">
                  <c:v>1.400198954580731</c:v>
                </c:pt>
                <c:pt idx="2232">
                  <c:v>1.397833139167722</c:v>
                </c:pt>
                <c:pt idx="2233">
                  <c:v>1.395173015569859</c:v>
                </c:pt>
                <c:pt idx="2234">
                  <c:v>1.433247876457301</c:v>
                </c:pt>
                <c:pt idx="2235">
                  <c:v>1.39844351226186</c:v>
                </c:pt>
                <c:pt idx="2236">
                  <c:v>1.396745534052134</c:v>
                </c:pt>
                <c:pt idx="2237">
                  <c:v>1.394398793413745</c:v>
                </c:pt>
                <c:pt idx="2238">
                  <c:v>1.39134825837464</c:v>
                </c:pt>
                <c:pt idx="2239">
                  <c:v>1.388084179199184</c:v>
                </c:pt>
                <c:pt idx="2240">
                  <c:v>1.384645400544151</c:v>
                </c:pt>
                <c:pt idx="2241">
                  <c:v>1.381244491615619</c:v>
                </c:pt>
                <c:pt idx="2242">
                  <c:v>1.379380903937049</c:v>
                </c:pt>
                <c:pt idx="2243">
                  <c:v>1.3763106585327</c:v>
                </c:pt>
                <c:pt idx="2244">
                  <c:v>1.37902429546486</c:v>
                </c:pt>
                <c:pt idx="2245">
                  <c:v>1.376137779799132</c:v>
                </c:pt>
                <c:pt idx="2246">
                  <c:v>1.478237868987005</c:v>
                </c:pt>
                <c:pt idx="2247">
                  <c:v>1.39727608145275</c:v>
                </c:pt>
                <c:pt idx="2248">
                  <c:v>1.393848473845412</c:v>
                </c:pt>
                <c:pt idx="2249">
                  <c:v>1.681485528497893</c:v>
                </c:pt>
                <c:pt idx="2250">
                  <c:v>1.39743837812692</c:v>
                </c:pt>
                <c:pt idx="2251">
                  <c:v>1.394357761115974</c:v>
                </c:pt>
                <c:pt idx="2252">
                  <c:v>1.390235434474107</c:v>
                </c:pt>
                <c:pt idx="2253">
                  <c:v>1.38596367129594</c:v>
                </c:pt>
                <c:pt idx="2254">
                  <c:v>1.382287903182606</c:v>
                </c:pt>
                <c:pt idx="2255">
                  <c:v>1.378804671588562</c:v>
                </c:pt>
                <c:pt idx="2256">
                  <c:v>1.374883069474598</c:v>
                </c:pt>
                <c:pt idx="2257">
                  <c:v>1.370828610041759</c:v>
                </c:pt>
                <c:pt idx="2258">
                  <c:v>1.367480133212551</c:v>
                </c:pt>
                <c:pt idx="2259">
                  <c:v>1.363577304039311</c:v>
                </c:pt>
                <c:pt idx="2260">
                  <c:v>1.359368594247771</c:v>
                </c:pt>
                <c:pt idx="2261">
                  <c:v>1.35543606451756</c:v>
                </c:pt>
                <c:pt idx="2262">
                  <c:v>1.351227320074627</c:v>
                </c:pt>
                <c:pt idx="2263">
                  <c:v>1.34688567712594</c:v>
                </c:pt>
                <c:pt idx="2264">
                  <c:v>1.342849727506455</c:v>
                </c:pt>
                <c:pt idx="2265">
                  <c:v>1.411956617075615</c:v>
                </c:pt>
                <c:pt idx="2266">
                  <c:v>1.398610107337373</c:v>
                </c:pt>
                <c:pt idx="2267">
                  <c:v>1.39430811158359</c:v>
                </c:pt>
                <c:pt idx="2268">
                  <c:v>1.390129927706813</c:v>
                </c:pt>
                <c:pt idx="2269">
                  <c:v>1.386427091354424</c:v>
                </c:pt>
                <c:pt idx="2270">
                  <c:v>1.38260747920845</c:v>
                </c:pt>
                <c:pt idx="2271">
                  <c:v>1.37833415095882</c:v>
                </c:pt>
                <c:pt idx="2272">
                  <c:v>1.564816468096204</c:v>
                </c:pt>
                <c:pt idx="2273">
                  <c:v>1.396279968997175</c:v>
                </c:pt>
                <c:pt idx="2274">
                  <c:v>1.401820885458285</c:v>
                </c:pt>
                <c:pt idx="2275">
                  <c:v>1.398286972401698</c:v>
                </c:pt>
                <c:pt idx="2276">
                  <c:v>1.395186002781556</c:v>
                </c:pt>
                <c:pt idx="2277">
                  <c:v>1.392138191152425</c:v>
                </c:pt>
                <c:pt idx="2278">
                  <c:v>1.38846714236685</c:v>
                </c:pt>
                <c:pt idx="2279">
                  <c:v>1.384200523190455</c:v>
                </c:pt>
                <c:pt idx="2280">
                  <c:v>1.379914231179148</c:v>
                </c:pt>
                <c:pt idx="2281">
                  <c:v>1.375751045433067</c:v>
                </c:pt>
                <c:pt idx="2282">
                  <c:v>1.371111011152293</c:v>
                </c:pt>
                <c:pt idx="2283">
                  <c:v>1.366080511059515</c:v>
                </c:pt>
                <c:pt idx="2284">
                  <c:v>1.361256402457538</c:v>
                </c:pt>
                <c:pt idx="2285">
                  <c:v>1.356522856818533</c:v>
                </c:pt>
                <c:pt idx="2286">
                  <c:v>1.351164786318653</c:v>
                </c:pt>
                <c:pt idx="2287">
                  <c:v>1.345854184106347</c:v>
                </c:pt>
                <c:pt idx="2288">
                  <c:v>1.339988820318383</c:v>
                </c:pt>
                <c:pt idx="2289">
                  <c:v>1.334345360318635</c:v>
                </c:pt>
                <c:pt idx="2290">
                  <c:v>1.514423256542433</c:v>
                </c:pt>
                <c:pt idx="2291">
                  <c:v>1.395897570043091</c:v>
                </c:pt>
                <c:pt idx="2292">
                  <c:v>1.391534938724277</c:v>
                </c:pt>
                <c:pt idx="2293">
                  <c:v>1.387052338561701</c:v>
                </c:pt>
                <c:pt idx="2294">
                  <c:v>1.38221467820837</c:v>
                </c:pt>
                <c:pt idx="2295">
                  <c:v>1.377441535841765</c:v>
                </c:pt>
                <c:pt idx="2296">
                  <c:v>1.371786032206824</c:v>
                </c:pt>
                <c:pt idx="2297">
                  <c:v>1.366385827917394</c:v>
                </c:pt>
                <c:pt idx="2298">
                  <c:v>1.361523596352188</c:v>
                </c:pt>
                <c:pt idx="2299">
                  <c:v>1.357223799871131</c:v>
                </c:pt>
                <c:pt idx="2300">
                  <c:v>1.352645619487301</c:v>
                </c:pt>
                <c:pt idx="2301">
                  <c:v>1.347741460087294</c:v>
                </c:pt>
                <c:pt idx="2302">
                  <c:v>1.342418994759618</c:v>
                </c:pt>
                <c:pt idx="2303">
                  <c:v>1.468363035004506</c:v>
                </c:pt>
                <c:pt idx="2304">
                  <c:v>1.411723730096569</c:v>
                </c:pt>
                <c:pt idx="2305">
                  <c:v>1.397014608981664</c:v>
                </c:pt>
                <c:pt idx="2306">
                  <c:v>1.391690262013332</c:v>
                </c:pt>
                <c:pt idx="2307">
                  <c:v>1.386792055181469</c:v>
                </c:pt>
                <c:pt idx="2308">
                  <c:v>1.41954856803878</c:v>
                </c:pt>
                <c:pt idx="2309">
                  <c:v>1.399512108272723</c:v>
                </c:pt>
                <c:pt idx="2310">
                  <c:v>1.394892976286194</c:v>
                </c:pt>
                <c:pt idx="2311">
                  <c:v>1.390162185177382</c:v>
                </c:pt>
                <c:pt idx="2312">
                  <c:v>1.386183240084123</c:v>
                </c:pt>
                <c:pt idx="2313">
                  <c:v>1.381005377842168</c:v>
                </c:pt>
                <c:pt idx="2314">
                  <c:v>1.374992827449909</c:v>
                </c:pt>
                <c:pt idx="2315">
                  <c:v>1.368459634840363</c:v>
                </c:pt>
                <c:pt idx="2316">
                  <c:v>1.362371642715343</c:v>
                </c:pt>
                <c:pt idx="2317">
                  <c:v>1.35737300419804</c:v>
                </c:pt>
                <c:pt idx="2318">
                  <c:v>1.36551874956101</c:v>
                </c:pt>
                <c:pt idx="2319">
                  <c:v>1.360325701395377</c:v>
                </c:pt>
                <c:pt idx="2320">
                  <c:v>1.385772082708127</c:v>
                </c:pt>
                <c:pt idx="2321">
                  <c:v>1.390600022973669</c:v>
                </c:pt>
                <c:pt idx="2322">
                  <c:v>1.385100075584242</c:v>
                </c:pt>
                <c:pt idx="2323">
                  <c:v>1.396590516774881</c:v>
                </c:pt>
                <c:pt idx="2324">
                  <c:v>1.391180380524447</c:v>
                </c:pt>
                <c:pt idx="2325">
                  <c:v>1.385623633043235</c:v>
                </c:pt>
                <c:pt idx="2326">
                  <c:v>1.379542458088313</c:v>
                </c:pt>
                <c:pt idx="2327">
                  <c:v>1.374433813268715</c:v>
                </c:pt>
                <c:pt idx="2328">
                  <c:v>1.370054982667465</c:v>
                </c:pt>
                <c:pt idx="2329">
                  <c:v>1.364311425233512</c:v>
                </c:pt>
                <c:pt idx="2330">
                  <c:v>1.358701495955721</c:v>
                </c:pt>
                <c:pt idx="2331">
                  <c:v>1.353106849430747</c:v>
                </c:pt>
                <c:pt idx="2332">
                  <c:v>1.347103308094333</c:v>
                </c:pt>
                <c:pt idx="2333">
                  <c:v>1.341026144856487</c:v>
                </c:pt>
                <c:pt idx="2334">
                  <c:v>1.334324241252213</c:v>
                </c:pt>
                <c:pt idx="2335">
                  <c:v>1.328167068404248</c:v>
                </c:pt>
                <c:pt idx="2336">
                  <c:v>1.322361224387217</c:v>
                </c:pt>
                <c:pt idx="2337">
                  <c:v>1.316326221981311</c:v>
                </c:pt>
                <c:pt idx="2338">
                  <c:v>1.310144742568372</c:v>
                </c:pt>
                <c:pt idx="2339">
                  <c:v>1.303769246862136</c:v>
                </c:pt>
                <c:pt idx="2340">
                  <c:v>1.29470493972307</c:v>
                </c:pt>
                <c:pt idx="2341">
                  <c:v>1.283004891387863</c:v>
                </c:pt>
                <c:pt idx="2342">
                  <c:v>1.270117816267425</c:v>
                </c:pt>
                <c:pt idx="2343">
                  <c:v>1.25788177287081</c:v>
                </c:pt>
                <c:pt idx="2344">
                  <c:v>1.247297717901767</c:v>
                </c:pt>
                <c:pt idx="2345">
                  <c:v>1.351946198338295</c:v>
                </c:pt>
                <c:pt idx="2346">
                  <c:v>1.418425224099697</c:v>
                </c:pt>
                <c:pt idx="2347">
                  <c:v>1.394050864124174</c:v>
                </c:pt>
                <c:pt idx="2348">
                  <c:v>1.388212831163444</c:v>
                </c:pt>
                <c:pt idx="2349">
                  <c:v>1.382362075329568</c:v>
                </c:pt>
                <c:pt idx="2350">
                  <c:v>1.375672077610232</c:v>
                </c:pt>
                <c:pt idx="2351">
                  <c:v>1.369596479333856</c:v>
                </c:pt>
                <c:pt idx="2352">
                  <c:v>1.362483997555496</c:v>
                </c:pt>
                <c:pt idx="2353">
                  <c:v>1.356420240789807</c:v>
                </c:pt>
                <c:pt idx="2354">
                  <c:v>1.351482101519568</c:v>
                </c:pt>
                <c:pt idx="2355">
                  <c:v>1.478024522220738</c:v>
                </c:pt>
                <c:pt idx="2356">
                  <c:v>1.620239368879131</c:v>
                </c:pt>
                <c:pt idx="2357">
                  <c:v>1.395043268358692</c:v>
                </c:pt>
                <c:pt idx="2358">
                  <c:v>1.389641945828276</c:v>
                </c:pt>
                <c:pt idx="2359">
                  <c:v>1.384142035860523</c:v>
                </c:pt>
                <c:pt idx="2360">
                  <c:v>1.378513947059202</c:v>
                </c:pt>
                <c:pt idx="2361">
                  <c:v>1.37301408495572</c:v>
                </c:pt>
                <c:pt idx="2362">
                  <c:v>1.3717822098234</c:v>
                </c:pt>
                <c:pt idx="2363">
                  <c:v>1.365137497002359</c:v>
                </c:pt>
                <c:pt idx="2364">
                  <c:v>1.358689604400752</c:v>
                </c:pt>
                <c:pt idx="2365">
                  <c:v>1.352111690097498</c:v>
                </c:pt>
                <c:pt idx="2366">
                  <c:v>1.345793520129329</c:v>
                </c:pt>
                <c:pt idx="2367">
                  <c:v>1.339464889098859</c:v>
                </c:pt>
                <c:pt idx="2368">
                  <c:v>1.334831988193393</c:v>
                </c:pt>
                <c:pt idx="2369">
                  <c:v>1.329895400086483</c:v>
                </c:pt>
                <c:pt idx="2370">
                  <c:v>1.425382686782571</c:v>
                </c:pt>
                <c:pt idx="2371">
                  <c:v>1.395783704225867</c:v>
                </c:pt>
                <c:pt idx="2372">
                  <c:v>1.389686761587275</c:v>
                </c:pt>
                <c:pt idx="2373">
                  <c:v>1.38308703534652</c:v>
                </c:pt>
                <c:pt idx="2374">
                  <c:v>1.376467884079522</c:v>
                </c:pt>
                <c:pt idx="2375">
                  <c:v>1.370489447399065</c:v>
                </c:pt>
                <c:pt idx="2376">
                  <c:v>1.364151037417436</c:v>
                </c:pt>
                <c:pt idx="2377">
                  <c:v>1.357954824124613</c:v>
                </c:pt>
                <c:pt idx="2378">
                  <c:v>1.351562076510048</c:v>
                </c:pt>
                <c:pt idx="2379">
                  <c:v>1.351103142639417</c:v>
                </c:pt>
                <c:pt idx="2380">
                  <c:v>1.352922021723975</c:v>
                </c:pt>
                <c:pt idx="2381">
                  <c:v>1.347236788843846</c:v>
                </c:pt>
                <c:pt idx="2382">
                  <c:v>1.340887537401181</c:v>
                </c:pt>
                <c:pt idx="2383">
                  <c:v>1.334383559625223</c:v>
                </c:pt>
                <c:pt idx="2384">
                  <c:v>1.328095366289283</c:v>
                </c:pt>
                <c:pt idx="2385">
                  <c:v>1.325217784517958</c:v>
                </c:pt>
                <c:pt idx="2386">
                  <c:v>1.319088026202837</c:v>
                </c:pt>
                <c:pt idx="2387">
                  <c:v>1.312758708160315</c:v>
                </c:pt>
                <c:pt idx="2388">
                  <c:v>1.306374807076819</c:v>
                </c:pt>
                <c:pt idx="2389">
                  <c:v>1.299699418670011</c:v>
                </c:pt>
                <c:pt idx="2390">
                  <c:v>1.303901673068667</c:v>
                </c:pt>
                <c:pt idx="2391">
                  <c:v>1.29535700392776</c:v>
                </c:pt>
                <c:pt idx="2392">
                  <c:v>1.282153765298437</c:v>
                </c:pt>
                <c:pt idx="2393">
                  <c:v>1.269446706260898</c:v>
                </c:pt>
                <c:pt idx="2394">
                  <c:v>1.25691261329594</c:v>
                </c:pt>
                <c:pt idx="2395">
                  <c:v>1.377681651329814</c:v>
                </c:pt>
                <c:pt idx="2396">
                  <c:v>1.425437456296292</c:v>
                </c:pt>
                <c:pt idx="2397">
                  <c:v>1.400548781375913</c:v>
                </c:pt>
                <c:pt idx="2398">
                  <c:v>1.438426474272407</c:v>
                </c:pt>
                <c:pt idx="2399">
                  <c:v>1.394157123085377</c:v>
                </c:pt>
                <c:pt idx="2400">
                  <c:v>1.387702965202624</c:v>
                </c:pt>
                <c:pt idx="2401">
                  <c:v>1.381329883926142</c:v>
                </c:pt>
                <c:pt idx="2402">
                  <c:v>1.382963201418464</c:v>
                </c:pt>
                <c:pt idx="2403">
                  <c:v>1.385502715339389</c:v>
                </c:pt>
                <c:pt idx="2404">
                  <c:v>1.396148472626871</c:v>
                </c:pt>
                <c:pt idx="2405">
                  <c:v>1.390269914659627</c:v>
                </c:pt>
                <c:pt idx="2406">
                  <c:v>1.38466344893939</c:v>
                </c:pt>
                <c:pt idx="2407">
                  <c:v>1.378878418244199</c:v>
                </c:pt>
                <c:pt idx="2408">
                  <c:v>1.376528966740754</c:v>
                </c:pt>
                <c:pt idx="2409">
                  <c:v>1.370902766797776</c:v>
                </c:pt>
                <c:pt idx="2410">
                  <c:v>1.36500216559853</c:v>
                </c:pt>
                <c:pt idx="2411">
                  <c:v>1.358923902683136</c:v>
                </c:pt>
                <c:pt idx="2412">
                  <c:v>1.391273163194583</c:v>
                </c:pt>
                <c:pt idx="2413">
                  <c:v>1.399004802863686</c:v>
                </c:pt>
                <c:pt idx="2414">
                  <c:v>1.393451722401886</c:v>
                </c:pt>
                <c:pt idx="2415">
                  <c:v>1.388046273484754</c:v>
                </c:pt>
                <c:pt idx="2416">
                  <c:v>1.382449358904632</c:v>
                </c:pt>
                <c:pt idx="2417">
                  <c:v>1.377566361981319</c:v>
                </c:pt>
                <c:pt idx="2418">
                  <c:v>1.374600816460735</c:v>
                </c:pt>
                <c:pt idx="2419">
                  <c:v>1.369074998923612</c:v>
                </c:pt>
                <c:pt idx="2420">
                  <c:v>1.364468097090318</c:v>
                </c:pt>
                <c:pt idx="2421">
                  <c:v>1.358359141957816</c:v>
                </c:pt>
                <c:pt idx="2422">
                  <c:v>1.374041903431535</c:v>
                </c:pt>
                <c:pt idx="2423">
                  <c:v>1.368953914513248</c:v>
                </c:pt>
                <c:pt idx="2424">
                  <c:v>1.363601000880256</c:v>
                </c:pt>
                <c:pt idx="2425">
                  <c:v>1.362320974228615</c:v>
                </c:pt>
                <c:pt idx="2426">
                  <c:v>1.357003962209634</c:v>
                </c:pt>
                <c:pt idx="2427">
                  <c:v>1.473693742509316</c:v>
                </c:pt>
                <c:pt idx="2428">
                  <c:v>1.41196556248267</c:v>
                </c:pt>
                <c:pt idx="2429">
                  <c:v>1.48654507125808</c:v>
                </c:pt>
                <c:pt idx="2430">
                  <c:v>1.394910820832229</c:v>
                </c:pt>
                <c:pt idx="2431">
                  <c:v>1.409755834888581</c:v>
                </c:pt>
                <c:pt idx="2432">
                  <c:v>1.397614808823838</c:v>
                </c:pt>
                <c:pt idx="2433">
                  <c:v>1.392058519707062</c:v>
                </c:pt>
                <c:pt idx="2434">
                  <c:v>1.389348922154239</c:v>
                </c:pt>
                <c:pt idx="2435">
                  <c:v>1.384224365314726</c:v>
                </c:pt>
                <c:pt idx="2436">
                  <c:v>1.379649143982669</c:v>
                </c:pt>
                <c:pt idx="2437">
                  <c:v>1.375005087136533</c:v>
                </c:pt>
                <c:pt idx="2438">
                  <c:v>1.369865632378333</c:v>
                </c:pt>
                <c:pt idx="2439">
                  <c:v>1.365089042709717</c:v>
                </c:pt>
                <c:pt idx="2440">
                  <c:v>1.360318301365335</c:v>
                </c:pt>
                <c:pt idx="2441">
                  <c:v>1.355600257584484</c:v>
                </c:pt>
                <c:pt idx="2442">
                  <c:v>1.406761834763208</c:v>
                </c:pt>
                <c:pt idx="2443">
                  <c:v>1.398985687014299</c:v>
                </c:pt>
                <c:pt idx="2444">
                  <c:v>1.399954057740429</c:v>
                </c:pt>
                <c:pt idx="2445">
                  <c:v>1.39652454369295</c:v>
                </c:pt>
                <c:pt idx="2446">
                  <c:v>1.392132765899322</c:v>
                </c:pt>
                <c:pt idx="2447">
                  <c:v>1.387945130966622</c:v>
                </c:pt>
                <c:pt idx="2448">
                  <c:v>1.399571810137174</c:v>
                </c:pt>
                <c:pt idx="2449">
                  <c:v>1.397567031889507</c:v>
                </c:pt>
                <c:pt idx="2450">
                  <c:v>1.392750668664127</c:v>
                </c:pt>
                <c:pt idx="2451">
                  <c:v>1.387877521615318</c:v>
                </c:pt>
                <c:pt idx="2452">
                  <c:v>1.383226152719209</c:v>
                </c:pt>
                <c:pt idx="2453">
                  <c:v>1.415978555258487</c:v>
                </c:pt>
                <c:pt idx="2454">
                  <c:v>1.507019337985454</c:v>
                </c:pt>
                <c:pt idx="2455">
                  <c:v>1.395268136531768</c:v>
                </c:pt>
                <c:pt idx="2456">
                  <c:v>1.390002463571294</c:v>
                </c:pt>
                <c:pt idx="2457">
                  <c:v>1.384936410832875</c:v>
                </c:pt>
                <c:pt idx="2458">
                  <c:v>1.379798471050528</c:v>
                </c:pt>
                <c:pt idx="2459">
                  <c:v>1.374663855192908</c:v>
                </c:pt>
                <c:pt idx="2460">
                  <c:v>1.369752580336813</c:v>
                </c:pt>
                <c:pt idx="2461">
                  <c:v>1.3652331183327</c:v>
                </c:pt>
                <c:pt idx="2462">
                  <c:v>1.360159958913572</c:v>
                </c:pt>
                <c:pt idx="2463">
                  <c:v>1.355282459675242</c:v>
                </c:pt>
                <c:pt idx="2464">
                  <c:v>1.350719857670211</c:v>
                </c:pt>
                <c:pt idx="2465">
                  <c:v>1.345428917566305</c:v>
                </c:pt>
                <c:pt idx="2466">
                  <c:v>1.340255615219595</c:v>
                </c:pt>
                <c:pt idx="2467">
                  <c:v>1.335960731536204</c:v>
                </c:pt>
                <c:pt idx="2468">
                  <c:v>1.331900029958331</c:v>
                </c:pt>
                <c:pt idx="2469">
                  <c:v>1.328056454791946</c:v>
                </c:pt>
                <c:pt idx="2470">
                  <c:v>1.323939882066859</c:v>
                </c:pt>
                <c:pt idx="2471">
                  <c:v>1.319664545605851</c:v>
                </c:pt>
                <c:pt idx="2472">
                  <c:v>1.316138910617588</c:v>
                </c:pt>
                <c:pt idx="2473">
                  <c:v>1.312682656189627</c:v>
                </c:pt>
                <c:pt idx="2474">
                  <c:v>1.308899506887837</c:v>
                </c:pt>
                <c:pt idx="2475">
                  <c:v>1.305298769514497</c:v>
                </c:pt>
                <c:pt idx="2476">
                  <c:v>1.301427760533224</c:v>
                </c:pt>
                <c:pt idx="2477">
                  <c:v>1.294752258099837</c:v>
                </c:pt>
                <c:pt idx="2478">
                  <c:v>1.28640476031519</c:v>
                </c:pt>
                <c:pt idx="2479">
                  <c:v>1.279004317839221</c:v>
                </c:pt>
                <c:pt idx="2480">
                  <c:v>1.27084395226988</c:v>
                </c:pt>
                <c:pt idx="2481">
                  <c:v>1.263211299386656</c:v>
                </c:pt>
                <c:pt idx="2482">
                  <c:v>1.256636469282472</c:v>
                </c:pt>
                <c:pt idx="2483">
                  <c:v>1.258449801127864</c:v>
                </c:pt>
                <c:pt idx="2484">
                  <c:v>1.344945083949873</c:v>
                </c:pt>
                <c:pt idx="2485">
                  <c:v>1.341435991565907</c:v>
                </c:pt>
                <c:pt idx="2486">
                  <c:v>1.337697034058142</c:v>
                </c:pt>
                <c:pt idx="2487">
                  <c:v>1.333751674449494</c:v>
                </c:pt>
                <c:pt idx="2488">
                  <c:v>1.330547343193251</c:v>
                </c:pt>
                <c:pt idx="2489">
                  <c:v>1.327379011496139</c:v>
                </c:pt>
                <c:pt idx="2490">
                  <c:v>1.32388557627771</c:v>
                </c:pt>
                <c:pt idx="2491">
                  <c:v>1.32043193915628</c:v>
                </c:pt>
                <c:pt idx="2492">
                  <c:v>1.485220745503574</c:v>
                </c:pt>
                <c:pt idx="2493">
                  <c:v>1.437520291606182</c:v>
                </c:pt>
                <c:pt idx="2494">
                  <c:v>1.396503195104273</c:v>
                </c:pt>
                <c:pt idx="2495">
                  <c:v>1.392578926538836</c:v>
                </c:pt>
                <c:pt idx="2496">
                  <c:v>1.388767070332817</c:v>
                </c:pt>
                <c:pt idx="2497">
                  <c:v>1.384771913521445</c:v>
                </c:pt>
                <c:pt idx="2498">
                  <c:v>1.382013296893663</c:v>
                </c:pt>
                <c:pt idx="2499">
                  <c:v>1.379994495312784</c:v>
                </c:pt>
                <c:pt idx="2500">
                  <c:v>1.377356335285525</c:v>
                </c:pt>
                <c:pt idx="2501">
                  <c:v>1.376043065902054</c:v>
                </c:pt>
                <c:pt idx="2502">
                  <c:v>1.373653446298091</c:v>
                </c:pt>
                <c:pt idx="2503">
                  <c:v>1.407696010365064</c:v>
                </c:pt>
                <c:pt idx="2504">
                  <c:v>1.40034858350366</c:v>
                </c:pt>
                <c:pt idx="2505">
                  <c:v>1.39762056412568</c:v>
                </c:pt>
                <c:pt idx="2506">
                  <c:v>1.394750853582915</c:v>
                </c:pt>
                <c:pt idx="2507">
                  <c:v>1.391801808052402</c:v>
                </c:pt>
                <c:pt idx="2508">
                  <c:v>1.390531282583722</c:v>
                </c:pt>
                <c:pt idx="2509">
                  <c:v>1.387855470659471</c:v>
                </c:pt>
                <c:pt idx="2510">
                  <c:v>1.385050819745078</c:v>
                </c:pt>
                <c:pt idx="2511">
                  <c:v>1.394747503482773</c:v>
                </c:pt>
                <c:pt idx="2512">
                  <c:v>1.396678059078929</c:v>
                </c:pt>
                <c:pt idx="2513">
                  <c:v>1.394592925127187</c:v>
                </c:pt>
                <c:pt idx="2514">
                  <c:v>1.39240146128003</c:v>
                </c:pt>
                <c:pt idx="2515">
                  <c:v>1.389962933993271</c:v>
                </c:pt>
                <c:pt idx="2516">
                  <c:v>1.388124755643602</c:v>
                </c:pt>
                <c:pt idx="2517">
                  <c:v>1.386779682290587</c:v>
                </c:pt>
                <c:pt idx="2518">
                  <c:v>1.387591390275667</c:v>
                </c:pt>
                <c:pt idx="2519">
                  <c:v>1.385276421485733</c:v>
                </c:pt>
                <c:pt idx="2520">
                  <c:v>1.382698366378987</c:v>
                </c:pt>
                <c:pt idx="2521">
                  <c:v>1.379924824970639</c:v>
                </c:pt>
                <c:pt idx="2522">
                  <c:v>1.377270231942877</c:v>
                </c:pt>
                <c:pt idx="2523">
                  <c:v>1.37482686872227</c:v>
                </c:pt>
                <c:pt idx="2524">
                  <c:v>1.37241347081353</c:v>
                </c:pt>
                <c:pt idx="2525">
                  <c:v>1.378000557533426</c:v>
                </c:pt>
                <c:pt idx="2526">
                  <c:v>1.390735744490024</c:v>
                </c:pt>
                <c:pt idx="2527">
                  <c:v>1.408596584691722</c:v>
                </c:pt>
                <c:pt idx="2528">
                  <c:v>1.405262761581544</c:v>
                </c:pt>
                <c:pt idx="2529">
                  <c:v>1.401483685708044</c:v>
                </c:pt>
                <c:pt idx="2530">
                  <c:v>1.399096216159886</c:v>
                </c:pt>
                <c:pt idx="2531">
                  <c:v>1.397103144189775</c:v>
                </c:pt>
                <c:pt idx="2532">
                  <c:v>1.394683709410255</c:v>
                </c:pt>
                <c:pt idx="2533">
                  <c:v>1.395434904157425</c:v>
                </c:pt>
                <c:pt idx="2534">
                  <c:v>1.394211654794174</c:v>
                </c:pt>
                <c:pt idx="2535">
                  <c:v>1.392381931693974</c:v>
                </c:pt>
                <c:pt idx="2536">
                  <c:v>1.39027697295051</c:v>
                </c:pt>
                <c:pt idx="2537">
                  <c:v>1.387944305194709</c:v>
                </c:pt>
                <c:pt idx="2538">
                  <c:v>1.385468753861445</c:v>
                </c:pt>
                <c:pt idx="2539">
                  <c:v>1.383379685754327</c:v>
                </c:pt>
                <c:pt idx="2540">
                  <c:v>1.381518870901986</c:v>
                </c:pt>
                <c:pt idx="2541">
                  <c:v>1.379416482623551</c:v>
                </c:pt>
                <c:pt idx="2542">
                  <c:v>1.376985924333328</c:v>
                </c:pt>
                <c:pt idx="2543">
                  <c:v>1.37438431455901</c:v>
                </c:pt>
                <c:pt idx="2544">
                  <c:v>1.371885354074591</c:v>
                </c:pt>
                <c:pt idx="2545">
                  <c:v>1.369374302910414</c:v>
                </c:pt>
                <c:pt idx="2546">
                  <c:v>1.366973832016113</c:v>
                </c:pt>
                <c:pt idx="2547">
                  <c:v>1.364635466674846</c:v>
                </c:pt>
                <c:pt idx="2548">
                  <c:v>1.462232117509831</c:v>
                </c:pt>
                <c:pt idx="2549">
                  <c:v>1.423198855305926</c:v>
                </c:pt>
                <c:pt idx="2550">
                  <c:v>1.410413112167439</c:v>
                </c:pt>
                <c:pt idx="2551">
                  <c:v>1.607900956282363</c:v>
                </c:pt>
                <c:pt idx="2552">
                  <c:v>1.399221510389601</c:v>
                </c:pt>
                <c:pt idx="2553">
                  <c:v>1.397590045568863</c:v>
                </c:pt>
                <c:pt idx="2554">
                  <c:v>1.395216230424427</c:v>
                </c:pt>
                <c:pt idx="2555">
                  <c:v>1.392911155432744</c:v>
                </c:pt>
                <c:pt idx="2556">
                  <c:v>1.390556807780067</c:v>
                </c:pt>
                <c:pt idx="2557">
                  <c:v>1.388507893113005</c:v>
                </c:pt>
                <c:pt idx="2558">
                  <c:v>1.556670771163287</c:v>
                </c:pt>
                <c:pt idx="2559">
                  <c:v>1.400553482767802</c:v>
                </c:pt>
                <c:pt idx="2560">
                  <c:v>1.44581400184025</c:v>
                </c:pt>
                <c:pt idx="2561">
                  <c:v>1.397959765031974</c:v>
                </c:pt>
                <c:pt idx="2562">
                  <c:v>1.445224552343258</c:v>
                </c:pt>
                <c:pt idx="2563">
                  <c:v>1.397657664270399</c:v>
                </c:pt>
                <c:pt idx="2564">
                  <c:v>1.395250436167823</c:v>
                </c:pt>
                <c:pt idx="2565">
                  <c:v>1.409025746448887</c:v>
                </c:pt>
                <c:pt idx="2566">
                  <c:v>1.400573861860742</c:v>
                </c:pt>
                <c:pt idx="2567">
                  <c:v>1.399041947441864</c:v>
                </c:pt>
                <c:pt idx="2568">
                  <c:v>1.396694298052086</c:v>
                </c:pt>
                <c:pt idx="2569">
                  <c:v>1.394094465775676</c:v>
                </c:pt>
                <c:pt idx="2570">
                  <c:v>1.391504344487671</c:v>
                </c:pt>
                <c:pt idx="2571">
                  <c:v>1.389230093222205</c:v>
                </c:pt>
                <c:pt idx="2572">
                  <c:v>1.386462682875188</c:v>
                </c:pt>
                <c:pt idx="2573">
                  <c:v>1.38480444664187</c:v>
                </c:pt>
                <c:pt idx="2574">
                  <c:v>1.38354950846862</c:v>
                </c:pt>
                <c:pt idx="2575">
                  <c:v>1.382402575386426</c:v>
                </c:pt>
                <c:pt idx="2576">
                  <c:v>1.380489162679802</c:v>
                </c:pt>
                <c:pt idx="2577">
                  <c:v>1.378632687073878</c:v>
                </c:pt>
                <c:pt idx="2578">
                  <c:v>1.375696957231066</c:v>
                </c:pt>
                <c:pt idx="2579">
                  <c:v>1.38324357790948</c:v>
                </c:pt>
                <c:pt idx="2580">
                  <c:v>1.381853123591731</c:v>
                </c:pt>
                <c:pt idx="2581">
                  <c:v>1.393428124765156</c:v>
                </c:pt>
                <c:pt idx="2582">
                  <c:v>1.4344261703694</c:v>
                </c:pt>
                <c:pt idx="2583">
                  <c:v>1.398168684731901</c:v>
                </c:pt>
                <c:pt idx="2584">
                  <c:v>1.401117523072108</c:v>
                </c:pt>
                <c:pt idx="2585">
                  <c:v>1.427224262972522</c:v>
                </c:pt>
                <c:pt idx="2586">
                  <c:v>1.398538992491498</c:v>
                </c:pt>
                <c:pt idx="2587">
                  <c:v>1.396852918904003</c:v>
                </c:pt>
                <c:pt idx="2588">
                  <c:v>1.395182967873411</c:v>
                </c:pt>
                <c:pt idx="2589">
                  <c:v>1.549286173153521</c:v>
                </c:pt>
                <c:pt idx="2590">
                  <c:v>1.410527135884276</c:v>
                </c:pt>
                <c:pt idx="2591">
                  <c:v>1.400660484668071</c:v>
                </c:pt>
                <c:pt idx="2592">
                  <c:v>1.398639676377477</c:v>
                </c:pt>
                <c:pt idx="2593">
                  <c:v>1.396844465411992</c:v>
                </c:pt>
                <c:pt idx="2594">
                  <c:v>1.394445778215654</c:v>
                </c:pt>
                <c:pt idx="2595">
                  <c:v>1.391351327111232</c:v>
                </c:pt>
                <c:pt idx="2596">
                  <c:v>1.388600349619346</c:v>
                </c:pt>
                <c:pt idx="2597">
                  <c:v>1.385437760247176</c:v>
                </c:pt>
                <c:pt idx="2598">
                  <c:v>1.383015491855473</c:v>
                </c:pt>
                <c:pt idx="2599">
                  <c:v>1.380356117855472</c:v>
                </c:pt>
                <c:pt idx="2600">
                  <c:v>1.377519465543433</c:v>
                </c:pt>
                <c:pt idx="2601">
                  <c:v>1.37428663205259</c:v>
                </c:pt>
                <c:pt idx="2602">
                  <c:v>1.371269310294576</c:v>
                </c:pt>
                <c:pt idx="2603">
                  <c:v>1.369287564124283</c:v>
                </c:pt>
                <c:pt idx="2604">
                  <c:v>1.36731549042461</c:v>
                </c:pt>
                <c:pt idx="2605">
                  <c:v>1.364940525917689</c:v>
                </c:pt>
                <c:pt idx="2606">
                  <c:v>1.378387904834893</c:v>
                </c:pt>
                <c:pt idx="2607">
                  <c:v>1.375851505924739</c:v>
                </c:pt>
                <c:pt idx="2608">
                  <c:v>1.372479975187177</c:v>
                </c:pt>
                <c:pt idx="2609">
                  <c:v>1.369376274835928</c:v>
                </c:pt>
                <c:pt idx="2610">
                  <c:v>1.366141247342284</c:v>
                </c:pt>
                <c:pt idx="2611">
                  <c:v>1.363065503083092</c:v>
                </c:pt>
                <c:pt idx="2612">
                  <c:v>1.359701697573134</c:v>
                </c:pt>
                <c:pt idx="2613">
                  <c:v>1.356635840376182</c:v>
                </c:pt>
                <c:pt idx="2614">
                  <c:v>1.353458473427366</c:v>
                </c:pt>
                <c:pt idx="2615">
                  <c:v>1.358571492374638</c:v>
                </c:pt>
                <c:pt idx="2616">
                  <c:v>1.354833776878904</c:v>
                </c:pt>
                <c:pt idx="2617">
                  <c:v>1.353249293469624</c:v>
                </c:pt>
                <c:pt idx="2618">
                  <c:v>1.444913786947454</c:v>
                </c:pt>
                <c:pt idx="2619">
                  <c:v>1.399039097630891</c:v>
                </c:pt>
                <c:pt idx="2620">
                  <c:v>1.396147965154084</c:v>
                </c:pt>
                <c:pt idx="2621">
                  <c:v>1.392838741002199</c:v>
                </c:pt>
                <c:pt idx="2622">
                  <c:v>1.388923360446398</c:v>
                </c:pt>
                <c:pt idx="2623">
                  <c:v>1.384749440700573</c:v>
                </c:pt>
                <c:pt idx="2624">
                  <c:v>1.38045459873333</c:v>
                </c:pt>
                <c:pt idx="2625">
                  <c:v>1.413548155814016</c:v>
                </c:pt>
                <c:pt idx="2626">
                  <c:v>1.397267012601247</c:v>
                </c:pt>
                <c:pt idx="2627">
                  <c:v>1.393252906423886</c:v>
                </c:pt>
                <c:pt idx="2628">
                  <c:v>1.388688570349544</c:v>
                </c:pt>
                <c:pt idx="2629">
                  <c:v>1.384192033623335</c:v>
                </c:pt>
                <c:pt idx="2630">
                  <c:v>1.379857207788163</c:v>
                </c:pt>
                <c:pt idx="2631">
                  <c:v>1.376048063221989</c:v>
                </c:pt>
                <c:pt idx="2632">
                  <c:v>1.403133012196606</c:v>
                </c:pt>
                <c:pt idx="2633">
                  <c:v>1.398630202983423</c:v>
                </c:pt>
                <c:pt idx="2634">
                  <c:v>1.395275251855538</c:v>
                </c:pt>
                <c:pt idx="2635">
                  <c:v>1.391269405264113</c:v>
                </c:pt>
                <c:pt idx="2636">
                  <c:v>1.386798008791818</c:v>
                </c:pt>
                <c:pt idx="2637">
                  <c:v>1.382621832499321</c:v>
                </c:pt>
                <c:pt idx="2638">
                  <c:v>1.378355366108498</c:v>
                </c:pt>
                <c:pt idx="2639">
                  <c:v>1.373927974523832</c:v>
                </c:pt>
                <c:pt idx="2640">
                  <c:v>1.369355161961592</c:v>
                </c:pt>
                <c:pt idx="2641">
                  <c:v>1.364505151607988</c:v>
                </c:pt>
                <c:pt idx="2642">
                  <c:v>1.359989111307881</c:v>
                </c:pt>
                <c:pt idx="2643">
                  <c:v>1.355911994533099</c:v>
                </c:pt>
                <c:pt idx="2644">
                  <c:v>1.351256696800869</c:v>
                </c:pt>
                <c:pt idx="2645">
                  <c:v>1.346661385640016</c:v>
                </c:pt>
                <c:pt idx="2646">
                  <c:v>1.345647944374469</c:v>
                </c:pt>
                <c:pt idx="2647">
                  <c:v>1.343153542613352</c:v>
                </c:pt>
                <c:pt idx="2648">
                  <c:v>1.338040086552667</c:v>
                </c:pt>
                <c:pt idx="2649">
                  <c:v>1.332711051051991</c:v>
                </c:pt>
                <c:pt idx="2650">
                  <c:v>1.327130642105238</c:v>
                </c:pt>
                <c:pt idx="2651">
                  <c:v>1.321645212743211</c:v>
                </c:pt>
                <c:pt idx="2652">
                  <c:v>1.343556707931181</c:v>
                </c:pt>
                <c:pt idx="2653">
                  <c:v>1.339370547085481</c:v>
                </c:pt>
                <c:pt idx="2654">
                  <c:v>1.336227879525865</c:v>
                </c:pt>
                <c:pt idx="2655">
                  <c:v>1.332627568994074</c:v>
                </c:pt>
                <c:pt idx="2656">
                  <c:v>1.337416047589931</c:v>
                </c:pt>
                <c:pt idx="2657">
                  <c:v>1.335702273552732</c:v>
                </c:pt>
                <c:pt idx="2658">
                  <c:v>1.330596263270253</c:v>
                </c:pt>
                <c:pt idx="2659">
                  <c:v>1.32472023067693</c:v>
                </c:pt>
                <c:pt idx="2660">
                  <c:v>1.318635127943031</c:v>
                </c:pt>
                <c:pt idx="2661">
                  <c:v>1.313048420183248</c:v>
                </c:pt>
                <c:pt idx="2662">
                  <c:v>1.327788548993048</c:v>
                </c:pt>
                <c:pt idx="2663">
                  <c:v>1.32333280026028</c:v>
                </c:pt>
                <c:pt idx="2664">
                  <c:v>1.318106881312458</c:v>
                </c:pt>
                <c:pt idx="2665">
                  <c:v>1.335653906208289</c:v>
                </c:pt>
                <c:pt idx="2666">
                  <c:v>1.331515909190724</c:v>
                </c:pt>
                <c:pt idx="2667">
                  <c:v>1.327344666175376</c:v>
                </c:pt>
                <c:pt idx="2668">
                  <c:v>1.322665875242426</c:v>
                </c:pt>
                <c:pt idx="2669">
                  <c:v>1.317271639342994</c:v>
                </c:pt>
                <c:pt idx="2670">
                  <c:v>1.31173975472116</c:v>
                </c:pt>
                <c:pt idx="2671">
                  <c:v>1.306016893738036</c:v>
                </c:pt>
                <c:pt idx="2672">
                  <c:v>1.300595693465409</c:v>
                </c:pt>
                <c:pt idx="2673">
                  <c:v>1.290341998056071</c:v>
                </c:pt>
                <c:pt idx="2674">
                  <c:v>1.332161309651753</c:v>
                </c:pt>
                <c:pt idx="2675">
                  <c:v>1.327028596820995</c:v>
                </c:pt>
                <c:pt idx="2676">
                  <c:v>1.321368565482318</c:v>
                </c:pt>
                <c:pt idx="2677">
                  <c:v>1.315391879556566</c:v>
                </c:pt>
                <c:pt idx="2678">
                  <c:v>1.308820126474936</c:v>
                </c:pt>
                <c:pt idx="2679">
                  <c:v>1.327367331914076</c:v>
                </c:pt>
                <c:pt idx="2680">
                  <c:v>1.320642909833019</c:v>
                </c:pt>
                <c:pt idx="2681">
                  <c:v>1.343406597201827</c:v>
                </c:pt>
                <c:pt idx="2682">
                  <c:v>1.374213393463658</c:v>
                </c:pt>
                <c:pt idx="2683">
                  <c:v>1.368543595513838</c:v>
                </c:pt>
                <c:pt idx="2684">
                  <c:v>1.363655997113835</c:v>
                </c:pt>
                <c:pt idx="2685">
                  <c:v>1.358584077811164</c:v>
                </c:pt>
                <c:pt idx="2686">
                  <c:v>1.353720412517028</c:v>
                </c:pt>
                <c:pt idx="2687">
                  <c:v>1.348620415194244</c:v>
                </c:pt>
                <c:pt idx="2688">
                  <c:v>1.342685655230134</c:v>
                </c:pt>
                <c:pt idx="2689">
                  <c:v>1.336277367233568</c:v>
                </c:pt>
                <c:pt idx="2690">
                  <c:v>1.470922234873388</c:v>
                </c:pt>
                <c:pt idx="2691">
                  <c:v>1.39556961162731</c:v>
                </c:pt>
                <c:pt idx="2692">
                  <c:v>1.390341149915537</c:v>
                </c:pt>
                <c:pt idx="2693">
                  <c:v>1.383887515001027</c:v>
                </c:pt>
                <c:pt idx="2694">
                  <c:v>1.412148170249566</c:v>
                </c:pt>
                <c:pt idx="2695">
                  <c:v>1.397876122082152</c:v>
                </c:pt>
                <c:pt idx="2696">
                  <c:v>1.392633702372074</c:v>
                </c:pt>
                <c:pt idx="2697">
                  <c:v>1.38631845942817</c:v>
                </c:pt>
                <c:pt idx="2698">
                  <c:v>1.379823101127936</c:v>
                </c:pt>
                <c:pt idx="2699">
                  <c:v>1.373689328423898</c:v>
                </c:pt>
                <c:pt idx="2700">
                  <c:v>1.368124025299043</c:v>
                </c:pt>
                <c:pt idx="2701">
                  <c:v>1.369150902132511</c:v>
                </c:pt>
                <c:pt idx="2702">
                  <c:v>1.365287425122116</c:v>
                </c:pt>
                <c:pt idx="2703">
                  <c:v>1.359445221370775</c:v>
                </c:pt>
                <c:pt idx="2704">
                  <c:v>1.353543167818671</c:v>
                </c:pt>
                <c:pt idx="2705">
                  <c:v>1.347333099720134</c:v>
                </c:pt>
                <c:pt idx="2706">
                  <c:v>1.341266416767481</c:v>
                </c:pt>
                <c:pt idx="2707">
                  <c:v>1.335142625692036</c:v>
                </c:pt>
                <c:pt idx="2708">
                  <c:v>1.329638345447544</c:v>
                </c:pt>
                <c:pt idx="2709">
                  <c:v>1.328002279961599</c:v>
                </c:pt>
                <c:pt idx="2710">
                  <c:v>1.645798473108221</c:v>
                </c:pt>
                <c:pt idx="2711">
                  <c:v>1.39466045897331</c:v>
                </c:pt>
                <c:pt idx="2712">
                  <c:v>1.390007375800977</c:v>
                </c:pt>
                <c:pt idx="2713">
                  <c:v>1.385200849164263</c:v>
                </c:pt>
                <c:pt idx="2714">
                  <c:v>1.379602651679758</c:v>
                </c:pt>
                <c:pt idx="2715">
                  <c:v>1.462083873873477</c:v>
                </c:pt>
                <c:pt idx="2716">
                  <c:v>1.393497410846965</c:v>
                </c:pt>
                <c:pt idx="2717">
                  <c:v>1.443891142870643</c:v>
                </c:pt>
                <c:pt idx="2718">
                  <c:v>1.393379439349059</c:v>
                </c:pt>
                <c:pt idx="2719">
                  <c:v>1.386591340265559</c:v>
                </c:pt>
                <c:pt idx="2720">
                  <c:v>1.403548963773771</c:v>
                </c:pt>
                <c:pt idx="2721">
                  <c:v>1.404749103234662</c:v>
                </c:pt>
                <c:pt idx="2722">
                  <c:v>1.39784011810651</c:v>
                </c:pt>
                <c:pt idx="2723">
                  <c:v>1.39138824355751</c:v>
                </c:pt>
                <c:pt idx="2724">
                  <c:v>1.385289094541887</c:v>
                </c:pt>
                <c:pt idx="2725">
                  <c:v>1.378348959336263</c:v>
                </c:pt>
                <c:pt idx="2726">
                  <c:v>1.37154030627238</c:v>
                </c:pt>
                <c:pt idx="2727">
                  <c:v>1.366013991658001</c:v>
                </c:pt>
                <c:pt idx="2728">
                  <c:v>1.543112211457276</c:v>
                </c:pt>
                <c:pt idx="2729">
                  <c:v>1.40125784285318</c:v>
                </c:pt>
                <c:pt idx="2730">
                  <c:v>1.395372630456148</c:v>
                </c:pt>
                <c:pt idx="2731">
                  <c:v>1.388772987069659</c:v>
                </c:pt>
                <c:pt idx="2732">
                  <c:v>1.448019261973013</c:v>
                </c:pt>
                <c:pt idx="2733">
                  <c:v>1.394832771893201</c:v>
                </c:pt>
                <c:pt idx="2734">
                  <c:v>1.394257878666885</c:v>
                </c:pt>
                <c:pt idx="2735">
                  <c:v>1.388409014397206</c:v>
                </c:pt>
                <c:pt idx="2736">
                  <c:v>1.430832744346612</c:v>
                </c:pt>
                <c:pt idx="2737">
                  <c:v>1.394430933120339</c:v>
                </c:pt>
                <c:pt idx="2738">
                  <c:v>1.387912539641142</c:v>
                </c:pt>
                <c:pt idx="2739">
                  <c:v>1.388592820870724</c:v>
                </c:pt>
                <c:pt idx="2740">
                  <c:v>1.402816142579277</c:v>
                </c:pt>
                <c:pt idx="2741">
                  <c:v>1.400903863710463</c:v>
                </c:pt>
                <c:pt idx="2742">
                  <c:v>1.398877488443563</c:v>
                </c:pt>
                <c:pt idx="2743">
                  <c:v>1.397831347321822</c:v>
                </c:pt>
                <c:pt idx="2744">
                  <c:v>1.391645967937398</c:v>
                </c:pt>
                <c:pt idx="2745">
                  <c:v>1.38581491709982</c:v>
                </c:pt>
                <c:pt idx="2746">
                  <c:v>1.38005162268848</c:v>
                </c:pt>
                <c:pt idx="2747">
                  <c:v>1.37429808732767</c:v>
                </c:pt>
                <c:pt idx="2748">
                  <c:v>1.367962973051586</c:v>
                </c:pt>
                <c:pt idx="2749">
                  <c:v>1.370888342967949</c:v>
                </c:pt>
                <c:pt idx="2750">
                  <c:v>1.374615135716864</c:v>
                </c:pt>
                <c:pt idx="2751">
                  <c:v>1.369938899539347</c:v>
                </c:pt>
                <c:pt idx="2752">
                  <c:v>1.397827764674563</c:v>
                </c:pt>
                <c:pt idx="2753">
                  <c:v>1.414186846845544</c:v>
                </c:pt>
                <c:pt idx="2754">
                  <c:v>1.39840296679604</c:v>
                </c:pt>
                <c:pt idx="2755">
                  <c:v>1.405172880764025</c:v>
                </c:pt>
                <c:pt idx="2756">
                  <c:v>1.395625457100818</c:v>
                </c:pt>
                <c:pt idx="2757">
                  <c:v>1.389384102968996</c:v>
                </c:pt>
                <c:pt idx="2758">
                  <c:v>1.383574273305601</c:v>
                </c:pt>
                <c:pt idx="2759">
                  <c:v>1.383568071092074</c:v>
                </c:pt>
                <c:pt idx="2760">
                  <c:v>1.389476028111248</c:v>
                </c:pt>
                <c:pt idx="2761">
                  <c:v>1.383837831576688</c:v>
                </c:pt>
                <c:pt idx="2762">
                  <c:v>1.388822514200774</c:v>
                </c:pt>
                <c:pt idx="2763">
                  <c:v>1.41007516197541</c:v>
                </c:pt>
                <c:pt idx="2764">
                  <c:v>1.396399344583932</c:v>
                </c:pt>
                <c:pt idx="2765">
                  <c:v>1.390942397732076</c:v>
                </c:pt>
                <c:pt idx="2766">
                  <c:v>1.632691745223582</c:v>
                </c:pt>
                <c:pt idx="2767">
                  <c:v>1.39560294073578</c:v>
                </c:pt>
                <c:pt idx="2768">
                  <c:v>1.390074761034911</c:v>
                </c:pt>
                <c:pt idx="2769">
                  <c:v>1.45132547818037</c:v>
                </c:pt>
                <c:pt idx="2770">
                  <c:v>1.394788668725306</c:v>
                </c:pt>
                <c:pt idx="2771">
                  <c:v>1.454970748424367</c:v>
                </c:pt>
                <c:pt idx="2772">
                  <c:v>1.490826897073123</c:v>
                </c:pt>
                <c:pt idx="2773">
                  <c:v>1.397370079832517</c:v>
                </c:pt>
                <c:pt idx="2774">
                  <c:v>1.39171446576367</c:v>
                </c:pt>
                <c:pt idx="2775">
                  <c:v>1.386580686212153</c:v>
                </c:pt>
                <c:pt idx="2776">
                  <c:v>1.380764315629655</c:v>
                </c:pt>
                <c:pt idx="2777">
                  <c:v>1.375055815619772</c:v>
                </c:pt>
                <c:pt idx="2778">
                  <c:v>1.369408349712155</c:v>
                </c:pt>
                <c:pt idx="2779">
                  <c:v>1.374955350558351</c:v>
                </c:pt>
                <c:pt idx="2780">
                  <c:v>1.369635375276844</c:v>
                </c:pt>
                <c:pt idx="2781">
                  <c:v>1.37793832703233</c:v>
                </c:pt>
                <c:pt idx="2782">
                  <c:v>1.373595916801985</c:v>
                </c:pt>
                <c:pt idx="2783">
                  <c:v>1.392649560061319</c:v>
                </c:pt>
                <c:pt idx="2784">
                  <c:v>1.42518193435664</c:v>
                </c:pt>
                <c:pt idx="2785">
                  <c:v>1.395330551024246</c:v>
                </c:pt>
                <c:pt idx="2786">
                  <c:v>1.389660999160862</c:v>
                </c:pt>
                <c:pt idx="2787">
                  <c:v>1.384320633418238</c:v>
                </c:pt>
                <c:pt idx="2788">
                  <c:v>1.37842803948004</c:v>
                </c:pt>
                <c:pt idx="2789">
                  <c:v>1.372462188532252</c:v>
                </c:pt>
                <c:pt idx="2790">
                  <c:v>1.366525387065511</c:v>
                </c:pt>
                <c:pt idx="2791">
                  <c:v>1.360378022594088</c:v>
                </c:pt>
                <c:pt idx="2792">
                  <c:v>1.354208614552281</c:v>
                </c:pt>
                <c:pt idx="2793">
                  <c:v>1.353920480887507</c:v>
                </c:pt>
                <c:pt idx="2794">
                  <c:v>1.379827763650009</c:v>
                </c:pt>
                <c:pt idx="2795">
                  <c:v>1.389241811239681</c:v>
                </c:pt>
                <c:pt idx="2796">
                  <c:v>1.422136688857441</c:v>
                </c:pt>
                <c:pt idx="2797">
                  <c:v>1.396487029159531</c:v>
                </c:pt>
                <c:pt idx="2798">
                  <c:v>1.390936965363544</c:v>
                </c:pt>
                <c:pt idx="2799">
                  <c:v>1.511976175125324</c:v>
                </c:pt>
                <c:pt idx="2800">
                  <c:v>1.417334452579447</c:v>
                </c:pt>
                <c:pt idx="2801">
                  <c:v>1.435296996871719</c:v>
                </c:pt>
                <c:pt idx="2802">
                  <c:v>1.399297212384618</c:v>
                </c:pt>
                <c:pt idx="2803">
                  <c:v>1.395033264084884</c:v>
                </c:pt>
                <c:pt idx="2804">
                  <c:v>1.390249933880532</c:v>
                </c:pt>
                <c:pt idx="2805">
                  <c:v>1.38548260090279</c:v>
                </c:pt>
                <c:pt idx="2806">
                  <c:v>1.380559670659295</c:v>
                </c:pt>
                <c:pt idx="2807">
                  <c:v>1.375625234878861</c:v>
                </c:pt>
                <c:pt idx="2808">
                  <c:v>1.372494062982963</c:v>
                </c:pt>
                <c:pt idx="2809">
                  <c:v>1.367447977886871</c:v>
                </c:pt>
                <c:pt idx="2810">
                  <c:v>1.362451303249922</c:v>
                </c:pt>
                <c:pt idx="2811">
                  <c:v>1.358309892703522</c:v>
                </c:pt>
                <c:pt idx="2812">
                  <c:v>1.353664420548413</c:v>
                </c:pt>
                <c:pt idx="2813">
                  <c:v>1.380221288642692</c:v>
                </c:pt>
                <c:pt idx="2814">
                  <c:v>1.450985950960401</c:v>
                </c:pt>
                <c:pt idx="2815">
                  <c:v>1.429530996662049</c:v>
                </c:pt>
                <c:pt idx="2816">
                  <c:v>1.396458420247116</c:v>
                </c:pt>
                <c:pt idx="2817">
                  <c:v>1.39534682656111</c:v>
                </c:pt>
                <c:pt idx="2818">
                  <c:v>1.392175730752597</c:v>
                </c:pt>
                <c:pt idx="2819">
                  <c:v>1.447643040972995</c:v>
                </c:pt>
                <c:pt idx="2820">
                  <c:v>1.475388388468016</c:v>
                </c:pt>
                <c:pt idx="2821">
                  <c:v>1.48846944778766</c:v>
                </c:pt>
                <c:pt idx="2822">
                  <c:v>1.396805474142473</c:v>
                </c:pt>
                <c:pt idx="2823">
                  <c:v>1.407062857076857</c:v>
                </c:pt>
                <c:pt idx="2824">
                  <c:v>1.398094878008717</c:v>
                </c:pt>
                <c:pt idx="2825">
                  <c:v>1.403103258301892</c:v>
                </c:pt>
                <c:pt idx="2826">
                  <c:v>1.447929720596336</c:v>
                </c:pt>
                <c:pt idx="2827">
                  <c:v>1.395432240035909</c:v>
                </c:pt>
                <c:pt idx="2828">
                  <c:v>1.390800976095525</c:v>
                </c:pt>
                <c:pt idx="2829">
                  <c:v>1.386702457057908</c:v>
                </c:pt>
                <c:pt idx="2830">
                  <c:v>1.389463090213028</c:v>
                </c:pt>
                <c:pt idx="2831">
                  <c:v>1.393680306165854</c:v>
                </c:pt>
                <c:pt idx="2832">
                  <c:v>1.511805170039573</c:v>
                </c:pt>
                <c:pt idx="2833">
                  <c:v>1.40013309342402</c:v>
                </c:pt>
                <c:pt idx="2834">
                  <c:v>1.422456317173446</c:v>
                </c:pt>
                <c:pt idx="2835">
                  <c:v>1.468480036426159</c:v>
                </c:pt>
                <c:pt idx="2836">
                  <c:v>1.436619290208395</c:v>
                </c:pt>
                <c:pt idx="2837">
                  <c:v>1.411465880997351</c:v>
                </c:pt>
                <c:pt idx="2838">
                  <c:v>1.39862153593894</c:v>
                </c:pt>
                <c:pt idx="2839">
                  <c:v>1.394888483254576</c:v>
                </c:pt>
                <c:pt idx="2840">
                  <c:v>1.391082855888634</c:v>
                </c:pt>
                <c:pt idx="2841">
                  <c:v>1.387067514790647</c:v>
                </c:pt>
                <c:pt idx="2842">
                  <c:v>1.383187614015681</c:v>
                </c:pt>
                <c:pt idx="2843">
                  <c:v>1.379439320174532</c:v>
                </c:pt>
                <c:pt idx="2844">
                  <c:v>1.37680548506693</c:v>
                </c:pt>
                <c:pt idx="2845">
                  <c:v>1.372872267829547</c:v>
                </c:pt>
                <c:pt idx="2846">
                  <c:v>1.370629272138996</c:v>
                </c:pt>
                <c:pt idx="2847">
                  <c:v>1.367079894773967</c:v>
                </c:pt>
                <c:pt idx="2848">
                  <c:v>1.363159277864055</c:v>
                </c:pt>
                <c:pt idx="2849">
                  <c:v>1.359804809956327</c:v>
                </c:pt>
                <c:pt idx="2850">
                  <c:v>1.356325693917543</c:v>
                </c:pt>
                <c:pt idx="2851">
                  <c:v>1.361920123473431</c:v>
                </c:pt>
                <c:pt idx="2852">
                  <c:v>1.36391219975478</c:v>
                </c:pt>
                <c:pt idx="2853">
                  <c:v>1.360838196771998</c:v>
                </c:pt>
                <c:pt idx="2854">
                  <c:v>1.373263707286943</c:v>
                </c:pt>
                <c:pt idx="2855">
                  <c:v>1.370921620780772</c:v>
                </c:pt>
                <c:pt idx="2856">
                  <c:v>1.376293214713392</c:v>
                </c:pt>
                <c:pt idx="2857">
                  <c:v>1.375186207568022</c:v>
                </c:pt>
                <c:pt idx="2858">
                  <c:v>1.384555376272456</c:v>
                </c:pt>
                <c:pt idx="2859">
                  <c:v>1.391072940566906</c:v>
                </c:pt>
                <c:pt idx="2860">
                  <c:v>1.387814280504594</c:v>
                </c:pt>
                <c:pt idx="2861">
                  <c:v>1.385082842846651</c:v>
                </c:pt>
                <c:pt idx="2862">
                  <c:v>1.382301207145658</c:v>
                </c:pt>
                <c:pt idx="2863">
                  <c:v>1.379958022579888</c:v>
                </c:pt>
                <c:pt idx="2864">
                  <c:v>1.377316181138589</c:v>
                </c:pt>
                <c:pt idx="2865">
                  <c:v>1.37462692641368</c:v>
                </c:pt>
                <c:pt idx="2866">
                  <c:v>1.371931844370694</c:v>
                </c:pt>
                <c:pt idx="2867">
                  <c:v>1.36882474669023</c:v>
                </c:pt>
                <c:pt idx="2868">
                  <c:v>1.366549775342712</c:v>
                </c:pt>
                <c:pt idx="2869">
                  <c:v>1.364139580034926</c:v>
                </c:pt>
                <c:pt idx="2870">
                  <c:v>1.361695721969304</c:v>
                </c:pt>
                <c:pt idx="2871">
                  <c:v>1.358895038867965</c:v>
                </c:pt>
                <c:pt idx="2872">
                  <c:v>1.356261424182205</c:v>
                </c:pt>
                <c:pt idx="2873">
                  <c:v>1.35344574001259</c:v>
                </c:pt>
                <c:pt idx="2874">
                  <c:v>1.350648425156923</c:v>
                </c:pt>
                <c:pt idx="2875">
                  <c:v>1.347745559445343</c:v>
                </c:pt>
                <c:pt idx="2876">
                  <c:v>1.346083617365809</c:v>
                </c:pt>
                <c:pt idx="2877">
                  <c:v>1.344126286288893</c:v>
                </c:pt>
                <c:pt idx="2878">
                  <c:v>1.341588178735952</c:v>
                </c:pt>
                <c:pt idx="2879">
                  <c:v>1.3387072270459</c:v>
                </c:pt>
                <c:pt idx="2880">
                  <c:v>1.336107573814206</c:v>
                </c:pt>
                <c:pt idx="2881">
                  <c:v>1.333203343550137</c:v>
                </c:pt>
                <c:pt idx="2882">
                  <c:v>1.330276984570327</c:v>
                </c:pt>
                <c:pt idx="2883">
                  <c:v>1.389499884711865</c:v>
                </c:pt>
                <c:pt idx="2884">
                  <c:v>1.387185815992202</c:v>
                </c:pt>
                <c:pt idx="2885">
                  <c:v>1.384759892322602</c:v>
                </c:pt>
                <c:pt idx="2886">
                  <c:v>1.382172955020126</c:v>
                </c:pt>
                <c:pt idx="2887">
                  <c:v>1.379716575326021</c:v>
                </c:pt>
                <c:pt idx="2888">
                  <c:v>1.378388020433249</c:v>
                </c:pt>
                <c:pt idx="2889">
                  <c:v>1.375836401407939</c:v>
                </c:pt>
                <c:pt idx="2890">
                  <c:v>1.374887304766162</c:v>
                </c:pt>
                <c:pt idx="2891">
                  <c:v>1.372369963195663</c:v>
                </c:pt>
                <c:pt idx="2892">
                  <c:v>1.369970222369744</c:v>
                </c:pt>
                <c:pt idx="2893">
                  <c:v>1.367191970684786</c:v>
                </c:pt>
                <c:pt idx="2894">
                  <c:v>1.364601641122124</c:v>
                </c:pt>
                <c:pt idx="2895">
                  <c:v>1.362472176349234</c:v>
                </c:pt>
                <c:pt idx="2896">
                  <c:v>1.360091256632401</c:v>
                </c:pt>
                <c:pt idx="2897">
                  <c:v>1.357859971880343</c:v>
                </c:pt>
                <c:pt idx="2898">
                  <c:v>1.35579768397065</c:v>
                </c:pt>
                <c:pt idx="2899">
                  <c:v>1.353253107025543</c:v>
                </c:pt>
                <c:pt idx="2900">
                  <c:v>1.350697322151916</c:v>
                </c:pt>
                <c:pt idx="2901">
                  <c:v>1.348232586519175</c:v>
                </c:pt>
                <c:pt idx="2902">
                  <c:v>1.34567560416929</c:v>
                </c:pt>
                <c:pt idx="2903">
                  <c:v>1.343220129911998</c:v>
                </c:pt>
                <c:pt idx="2904">
                  <c:v>1.340625909057576</c:v>
                </c:pt>
                <c:pt idx="2905">
                  <c:v>1.33789256159685</c:v>
                </c:pt>
                <c:pt idx="2906">
                  <c:v>1.335227447098436</c:v>
                </c:pt>
                <c:pt idx="2907">
                  <c:v>1.458257473467302</c:v>
                </c:pt>
                <c:pt idx="2908">
                  <c:v>1.398633221777232</c:v>
                </c:pt>
                <c:pt idx="2909">
                  <c:v>1.396857676489003</c:v>
                </c:pt>
                <c:pt idx="2910">
                  <c:v>1.394588173774982</c:v>
                </c:pt>
                <c:pt idx="2911">
                  <c:v>1.392185460670827</c:v>
                </c:pt>
                <c:pt idx="2912">
                  <c:v>1.412081100694676</c:v>
                </c:pt>
                <c:pt idx="2913">
                  <c:v>1.400791905935057</c:v>
                </c:pt>
                <c:pt idx="2914">
                  <c:v>1.398913714877513</c:v>
                </c:pt>
                <c:pt idx="2915">
                  <c:v>1.39696554046176</c:v>
                </c:pt>
                <c:pt idx="2916">
                  <c:v>1.395522513140883</c:v>
                </c:pt>
                <c:pt idx="2917">
                  <c:v>1.394495448013169</c:v>
                </c:pt>
                <c:pt idx="2918">
                  <c:v>1.391853189064329</c:v>
                </c:pt>
                <c:pt idx="2919">
                  <c:v>1.389300151020378</c:v>
                </c:pt>
                <c:pt idx="2920">
                  <c:v>1.386900087104329</c:v>
                </c:pt>
                <c:pt idx="2921">
                  <c:v>1.384824114080573</c:v>
                </c:pt>
                <c:pt idx="2922">
                  <c:v>1.396427298563768</c:v>
                </c:pt>
                <c:pt idx="2923">
                  <c:v>1.395064724998405</c:v>
                </c:pt>
                <c:pt idx="2924">
                  <c:v>1.394027976911491</c:v>
                </c:pt>
                <c:pt idx="2925">
                  <c:v>1.39274353105969</c:v>
                </c:pt>
                <c:pt idx="2926">
                  <c:v>1.390801402014045</c:v>
                </c:pt>
                <c:pt idx="2927">
                  <c:v>1.388417163734962</c:v>
                </c:pt>
                <c:pt idx="2928">
                  <c:v>1.385953619351086</c:v>
                </c:pt>
                <c:pt idx="2929">
                  <c:v>1.383259632911068</c:v>
                </c:pt>
                <c:pt idx="2930">
                  <c:v>1.380815071157992</c:v>
                </c:pt>
                <c:pt idx="2931">
                  <c:v>1.37813079772622</c:v>
                </c:pt>
                <c:pt idx="2932">
                  <c:v>1.375266171338174</c:v>
                </c:pt>
                <c:pt idx="2933">
                  <c:v>1.391728228556135</c:v>
                </c:pt>
                <c:pt idx="2934">
                  <c:v>1.42272296906051</c:v>
                </c:pt>
                <c:pt idx="2935">
                  <c:v>1.39897604109395</c:v>
                </c:pt>
                <c:pt idx="2936">
                  <c:v>1.39708528660477</c:v>
                </c:pt>
                <c:pt idx="2937">
                  <c:v>1.395331121811064</c:v>
                </c:pt>
                <c:pt idx="2938">
                  <c:v>1.421875850301109</c:v>
                </c:pt>
                <c:pt idx="2939">
                  <c:v>1.435952521871422</c:v>
                </c:pt>
                <c:pt idx="2940">
                  <c:v>1.399854699571237</c:v>
                </c:pt>
                <c:pt idx="2941">
                  <c:v>1.52848568262802</c:v>
                </c:pt>
                <c:pt idx="2942">
                  <c:v>1.398611230791173</c:v>
                </c:pt>
                <c:pt idx="2943">
                  <c:v>1.396726071404511</c:v>
                </c:pt>
                <c:pt idx="2944">
                  <c:v>1.416115477455703</c:v>
                </c:pt>
                <c:pt idx="2945">
                  <c:v>1.404273675385059</c:v>
                </c:pt>
                <c:pt idx="2946">
                  <c:v>1.400226878357982</c:v>
                </c:pt>
                <c:pt idx="2947">
                  <c:v>1.398507363898992</c:v>
                </c:pt>
                <c:pt idx="2948">
                  <c:v>1.411998846211475</c:v>
                </c:pt>
                <c:pt idx="2949">
                  <c:v>1.399963297878308</c:v>
                </c:pt>
                <c:pt idx="2950">
                  <c:v>1.397789877817309</c:v>
                </c:pt>
                <c:pt idx="2951">
                  <c:v>1.395219506274197</c:v>
                </c:pt>
                <c:pt idx="2952">
                  <c:v>1.408041555684375</c:v>
                </c:pt>
                <c:pt idx="2953">
                  <c:v>1.400179332228945</c:v>
                </c:pt>
                <c:pt idx="2954">
                  <c:v>1.396644729602629</c:v>
                </c:pt>
                <c:pt idx="2955">
                  <c:v>1.393297510921128</c:v>
                </c:pt>
                <c:pt idx="2956">
                  <c:v>1.389924486972171</c:v>
                </c:pt>
                <c:pt idx="2957">
                  <c:v>1.386403477978102</c:v>
                </c:pt>
                <c:pt idx="2958">
                  <c:v>1.38290648079791</c:v>
                </c:pt>
                <c:pt idx="2959">
                  <c:v>1.379668008501348</c:v>
                </c:pt>
                <c:pt idx="2960">
                  <c:v>1.408889025457004</c:v>
                </c:pt>
                <c:pt idx="2961">
                  <c:v>1.400685785776768</c:v>
                </c:pt>
                <c:pt idx="2962">
                  <c:v>1.397431582990781</c:v>
                </c:pt>
                <c:pt idx="2963">
                  <c:v>1.394458068148497</c:v>
                </c:pt>
                <c:pt idx="2964">
                  <c:v>1.391142243148503</c:v>
                </c:pt>
                <c:pt idx="2965">
                  <c:v>1.389499917592448</c:v>
                </c:pt>
                <c:pt idx="2966">
                  <c:v>1.393815347132116</c:v>
                </c:pt>
                <c:pt idx="2967">
                  <c:v>1.398130776671784</c:v>
                </c:pt>
                <c:pt idx="2968">
                  <c:v>1.402446206211452</c:v>
                </c:pt>
                <c:pt idx="2969">
                  <c:v>1.405835589161745</c:v>
                </c:pt>
                <c:pt idx="2970">
                  <c:v>1.406738930074403</c:v>
                </c:pt>
                <c:pt idx="2971">
                  <c:v>1.406820078722353</c:v>
                </c:pt>
                <c:pt idx="2972">
                  <c:v>1.399918086618314</c:v>
                </c:pt>
                <c:pt idx="2973">
                  <c:v>1.396939969940976</c:v>
                </c:pt>
                <c:pt idx="2974">
                  <c:v>1.413602078320129</c:v>
                </c:pt>
                <c:pt idx="2975">
                  <c:v>1.533967344859424</c:v>
                </c:pt>
                <c:pt idx="2976">
                  <c:v>1.455043877969427</c:v>
                </c:pt>
                <c:pt idx="2977">
                  <c:v>1.396838866941657</c:v>
                </c:pt>
                <c:pt idx="2978">
                  <c:v>1.393811792815827</c:v>
                </c:pt>
                <c:pt idx="2979">
                  <c:v>1.470085167189033</c:v>
                </c:pt>
                <c:pt idx="2980">
                  <c:v>1.398995879048136</c:v>
                </c:pt>
                <c:pt idx="2981">
                  <c:v>1.396854610981638</c:v>
                </c:pt>
                <c:pt idx="2982">
                  <c:v>1.393179759763658</c:v>
                </c:pt>
                <c:pt idx="2983">
                  <c:v>1.389348671246615</c:v>
                </c:pt>
                <c:pt idx="2984">
                  <c:v>1.384909686922397</c:v>
                </c:pt>
                <c:pt idx="2985">
                  <c:v>1.380206421213041</c:v>
                </c:pt>
                <c:pt idx="2986">
                  <c:v>1.415144658854324</c:v>
                </c:pt>
                <c:pt idx="2987">
                  <c:v>1.397741634784603</c:v>
                </c:pt>
                <c:pt idx="2988">
                  <c:v>1.404444029842451</c:v>
                </c:pt>
                <c:pt idx="2989">
                  <c:v>1.698981608900523</c:v>
                </c:pt>
                <c:pt idx="2990">
                  <c:v>1.396369848187773</c:v>
                </c:pt>
                <c:pt idx="2991">
                  <c:v>1.393199141845476</c:v>
                </c:pt>
                <c:pt idx="2992">
                  <c:v>1.389058233377526</c:v>
                </c:pt>
                <c:pt idx="2993">
                  <c:v>1.386447796715421</c:v>
                </c:pt>
                <c:pt idx="2994">
                  <c:v>1.38290284606165</c:v>
                </c:pt>
                <c:pt idx="2995">
                  <c:v>1.378705633123124</c:v>
                </c:pt>
                <c:pt idx="2996">
                  <c:v>1.381036983102112</c:v>
                </c:pt>
                <c:pt idx="2997">
                  <c:v>1.376849389186829</c:v>
                </c:pt>
                <c:pt idx="2998">
                  <c:v>1.372201995276366</c:v>
                </c:pt>
                <c:pt idx="2999">
                  <c:v>1.36795981235776</c:v>
                </c:pt>
                <c:pt idx="3000">
                  <c:v>1.363721219000169</c:v>
                </c:pt>
                <c:pt idx="3001">
                  <c:v>1.359288633722691</c:v>
                </c:pt>
                <c:pt idx="3002">
                  <c:v>1.370240380160552</c:v>
                </c:pt>
                <c:pt idx="3003">
                  <c:v>1.365655866370008</c:v>
                </c:pt>
                <c:pt idx="3004">
                  <c:v>1.361863442270275</c:v>
                </c:pt>
                <c:pt idx="3005">
                  <c:v>1.357668655159561</c:v>
                </c:pt>
                <c:pt idx="3006">
                  <c:v>1.354623577984339</c:v>
                </c:pt>
                <c:pt idx="3007">
                  <c:v>1.351004759526576</c:v>
                </c:pt>
                <c:pt idx="3008">
                  <c:v>1.34660636822159</c:v>
                </c:pt>
                <c:pt idx="3009">
                  <c:v>1.341938132504947</c:v>
                </c:pt>
                <c:pt idx="3010">
                  <c:v>1.337036508142929</c:v>
                </c:pt>
                <c:pt idx="3011">
                  <c:v>1.332021799076623</c:v>
                </c:pt>
                <c:pt idx="3012">
                  <c:v>1.329618035322586</c:v>
                </c:pt>
                <c:pt idx="3013">
                  <c:v>1.325059090094904</c:v>
                </c:pt>
                <c:pt idx="3014">
                  <c:v>1.322488314104754</c:v>
                </c:pt>
                <c:pt idx="3015">
                  <c:v>1.377429328652432</c:v>
                </c:pt>
                <c:pt idx="3016">
                  <c:v>1.432370343200111</c:v>
                </c:pt>
                <c:pt idx="3017">
                  <c:v>1.454941014547678</c:v>
                </c:pt>
                <c:pt idx="3018">
                  <c:v>1.454941014547678</c:v>
                </c:pt>
                <c:pt idx="3019">
                  <c:v>1.440154710105228</c:v>
                </c:pt>
                <c:pt idx="3020">
                  <c:v>1.396325532696493</c:v>
                </c:pt>
                <c:pt idx="3021">
                  <c:v>1.392416345745635</c:v>
                </c:pt>
                <c:pt idx="3022">
                  <c:v>1.387795272844927</c:v>
                </c:pt>
                <c:pt idx="3023">
                  <c:v>1.382306280950202</c:v>
                </c:pt>
                <c:pt idx="3024">
                  <c:v>1.376561480786493</c:v>
                </c:pt>
                <c:pt idx="3025">
                  <c:v>1.371318836762631</c:v>
                </c:pt>
                <c:pt idx="3026">
                  <c:v>1.384146395566169</c:v>
                </c:pt>
                <c:pt idx="3027">
                  <c:v>1.380265549814964</c:v>
                </c:pt>
                <c:pt idx="3028">
                  <c:v>1.376622257769633</c:v>
                </c:pt>
                <c:pt idx="3029">
                  <c:v>1.371955402751849</c:v>
                </c:pt>
                <c:pt idx="3030">
                  <c:v>1.366288792328866</c:v>
                </c:pt>
                <c:pt idx="3031">
                  <c:v>1.360552290688871</c:v>
                </c:pt>
                <c:pt idx="3032">
                  <c:v>1.35601653627457</c:v>
                </c:pt>
                <c:pt idx="3033">
                  <c:v>1.350529337850689</c:v>
                </c:pt>
                <c:pt idx="3034">
                  <c:v>1.345098317829408</c:v>
                </c:pt>
                <c:pt idx="3035">
                  <c:v>1.339374831635545</c:v>
                </c:pt>
                <c:pt idx="3036">
                  <c:v>1.334360250732192</c:v>
                </c:pt>
                <c:pt idx="3037">
                  <c:v>1.329322501409097</c:v>
                </c:pt>
                <c:pt idx="3038">
                  <c:v>1.324029001854037</c:v>
                </c:pt>
                <c:pt idx="3039">
                  <c:v>1.318260554337485</c:v>
                </c:pt>
                <c:pt idx="3040">
                  <c:v>1.312904705016737</c:v>
                </c:pt>
                <c:pt idx="3041">
                  <c:v>1.384345517946864</c:v>
                </c:pt>
                <c:pt idx="3042">
                  <c:v>1.3793119889529</c:v>
                </c:pt>
                <c:pt idx="3043">
                  <c:v>1.373054817571949</c:v>
                </c:pt>
                <c:pt idx="3044">
                  <c:v>1.366741144885522</c:v>
                </c:pt>
                <c:pt idx="3045">
                  <c:v>1.360413323352578</c:v>
                </c:pt>
                <c:pt idx="3046">
                  <c:v>1.354154204805637</c:v>
                </c:pt>
                <c:pt idx="3047">
                  <c:v>1.348012040186232</c:v>
                </c:pt>
                <c:pt idx="3048">
                  <c:v>1.342428556347704</c:v>
                </c:pt>
                <c:pt idx="3049">
                  <c:v>1.335465860288382</c:v>
                </c:pt>
                <c:pt idx="3050">
                  <c:v>1.329902892457777</c:v>
                </c:pt>
                <c:pt idx="3051">
                  <c:v>1.324608599098286</c:v>
                </c:pt>
                <c:pt idx="3052">
                  <c:v>1.319764734316986</c:v>
                </c:pt>
                <c:pt idx="3053">
                  <c:v>1.314771609470321</c:v>
                </c:pt>
                <c:pt idx="3054">
                  <c:v>1.310347781106024</c:v>
                </c:pt>
                <c:pt idx="3055">
                  <c:v>1.304558281262713</c:v>
                </c:pt>
                <c:pt idx="3056">
                  <c:v>1.296111347066876</c:v>
                </c:pt>
                <c:pt idx="3057">
                  <c:v>1.282895180700686</c:v>
                </c:pt>
                <c:pt idx="3058">
                  <c:v>1.27022284229746</c:v>
                </c:pt>
                <c:pt idx="3059">
                  <c:v>1.310955480380629</c:v>
                </c:pt>
                <c:pt idx="3060">
                  <c:v>1.305773141527787</c:v>
                </c:pt>
                <c:pt idx="3061">
                  <c:v>1.306655690633478</c:v>
                </c:pt>
                <c:pt idx="3062">
                  <c:v>1.300784079328914</c:v>
                </c:pt>
                <c:pt idx="3063">
                  <c:v>1.289206263240041</c:v>
                </c:pt>
                <c:pt idx="3064">
                  <c:v>1.278388861478516</c:v>
                </c:pt>
                <c:pt idx="3065">
                  <c:v>1.270919839056579</c:v>
                </c:pt>
                <c:pt idx="3066">
                  <c:v>1.26758696917242</c:v>
                </c:pt>
                <c:pt idx="3067">
                  <c:v>1.257537091977142</c:v>
                </c:pt>
                <c:pt idx="3068">
                  <c:v>1.246494202930381</c:v>
                </c:pt>
                <c:pt idx="3069">
                  <c:v>1.234933082225151</c:v>
                </c:pt>
                <c:pt idx="3070">
                  <c:v>1.222289358721672</c:v>
                </c:pt>
                <c:pt idx="3071">
                  <c:v>1.210280862641005</c:v>
                </c:pt>
                <c:pt idx="3072">
                  <c:v>1.197270559294872</c:v>
                </c:pt>
                <c:pt idx="3073">
                  <c:v>1.184151395657609</c:v>
                </c:pt>
                <c:pt idx="3074">
                  <c:v>1.169534731035025</c:v>
                </c:pt>
                <c:pt idx="3075">
                  <c:v>1.221731768732116</c:v>
                </c:pt>
                <c:pt idx="3076">
                  <c:v>1.208133901365335</c:v>
                </c:pt>
                <c:pt idx="3077">
                  <c:v>1.195954530586705</c:v>
                </c:pt>
                <c:pt idx="3078">
                  <c:v>1.181325093587184</c:v>
                </c:pt>
                <c:pt idx="3079">
                  <c:v>1.167344159992803</c:v>
                </c:pt>
                <c:pt idx="3080">
                  <c:v>1.15341704818894</c:v>
                </c:pt>
                <c:pt idx="3081">
                  <c:v>1.13824255461449</c:v>
                </c:pt>
                <c:pt idx="3082">
                  <c:v>1.123238118741014</c:v>
                </c:pt>
                <c:pt idx="3083">
                  <c:v>1.156985200536734</c:v>
                </c:pt>
                <c:pt idx="3084">
                  <c:v>1.230858844770262</c:v>
                </c:pt>
                <c:pt idx="3085">
                  <c:v>1.261409079475624</c:v>
                </c:pt>
                <c:pt idx="3086">
                  <c:v>1.362217657607853</c:v>
                </c:pt>
                <c:pt idx="3087">
                  <c:v>1.357334995588699</c:v>
                </c:pt>
                <c:pt idx="3088">
                  <c:v>1.760480211372043</c:v>
                </c:pt>
                <c:pt idx="3089">
                  <c:v>1.433188966780846</c:v>
                </c:pt>
                <c:pt idx="3090">
                  <c:v>1.39468381426569</c:v>
                </c:pt>
                <c:pt idx="3091">
                  <c:v>1.388498465589683</c:v>
                </c:pt>
                <c:pt idx="3092">
                  <c:v>1.382738600613993</c:v>
                </c:pt>
                <c:pt idx="3093">
                  <c:v>1.377299146370337</c:v>
                </c:pt>
                <c:pt idx="3094">
                  <c:v>1.370500873724627</c:v>
                </c:pt>
                <c:pt idx="3095">
                  <c:v>1.384171712649612</c:v>
                </c:pt>
                <c:pt idx="3096">
                  <c:v>1.393890428421826</c:v>
                </c:pt>
                <c:pt idx="3097">
                  <c:v>1.402651846059</c:v>
                </c:pt>
                <c:pt idx="3098">
                  <c:v>1.395565595899797</c:v>
                </c:pt>
                <c:pt idx="3099">
                  <c:v>1.390462317911214</c:v>
                </c:pt>
                <c:pt idx="3100">
                  <c:v>1.393762687415878</c:v>
                </c:pt>
                <c:pt idx="3101">
                  <c:v>1.458760928104564</c:v>
                </c:pt>
                <c:pt idx="3102">
                  <c:v>1.397301617026134</c:v>
                </c:pt>
                <c:pt idx="3103">
                  <c:v>1.41866024969145</c:v>
                </c:pt>
                <c:pt idx="3104">
                  <c:v>1.479833998212915</c:v>
                </c:pt>
                <c:pt idx="3105">
                  <c:v>1.394735895316905</c:v>
                </c:pt>
                <c:pt idx="3106">
                  <c:v>1.388843585431967</c:v>
                </c:pt>
                <c:pt idx="3107">
                  <c:v>1.383086196657728</c:v>
                </c:pt>
                <c:pt idx="3108">
                  <c:v>1.376463226289279</c:v>
                </c:pt>
                <c:pt idx="3109">
                  <c:v>1.370115290699295</c:v>
                </c:pt>
                <c:pt idx="3110">
                  <c:v>1.364768494631292</c:v>
                </c:pt>
                <c:pt idx="3111">
                  <c:v>1.378480874539695</c:v>
                </c:pt>
                <c:pt idx="3112">
                  <c:v>1.729990531330156</c:v>
                </c:pt>
                <c:pt idx="3113">
                  <c:v>1.39413345875106</c:v>
                </c:pt>
                <c:pt idx="3114">
                  <c:v>1.387963040775191</c:v>
                </c:pt>
                <c:pt idx="3115">
                  <c:v>1.381907207054407</c:v>
                </c:pt>
                <c:pt idx="3116">
                  <c:v>1.550049939389536</c:v>
                </c:pt>
                <c:pt idx="3117">
                  <c:v>1.394548974055641</c:v>
                </c:pt>
                <c:pt idx="3118">
                  <c:v>1.394438530236774</c:v>
                </c:pt>
                <c:pt idx="3119">
                  <c:v>1.420523724880083</c:v>
                </c:pt>
                <c:pt idx="3120">
                  <c:v>1.394818726814571</c:v>
                </c:pt>
                <c:pt idx="3121">
                  <c:v>1.514219063018274</c:v>
                </c:pt>
                <c:pt idx="3122">
                  <c:v>1.395458331306</c:v>
                </c:pt>
                <c:pt idx="3123">
                  <c:v>1.389508107036232</c:v>
                </c:pt>
                <c:pt idx="3124">
                  <c:v>1.38355352537432</c:v>
                </c:pt>
                <c:pt idx="3125">
                  <c:v>1.377641655819227</c:v>
                </c:pt>
                <c:pt idx="3126">
                  <c:v>1.371659285057209</c:v>
                </c:pt>
                <c:pt idx="3127">
                  <c:v>1.385506377717183</c:v>
                </c:pt>
                <c:pt idx="3128">
                  <c:v>1.379550627755632</c:v>
                </c:pt>
                <c:pt idx="3129">
                  <c:v>1.37366611027811</c:v>
                </c:pt>
                <c:pt idx="3130">
                  <c:v>1.478327969772031</c:v>
                </c:pt>
                <c:pt idx="3131">
                  <c:v>1.394584196143417</c:v>
                </c:pt>
                <c:pt idx="3132">
                  <c:v>1.396061642253148</c:v>
                </c:pt>
                <c:pt idx="3133">
                  <c:v>1.406380288711163</c:v>
                </c:pt>
                <c:pt idx="3134">
                  <c:v>1.507749924159577</c:v>
                </c:pt>
                <c:pt idx="3135">
                  <c:v>1.406937946662611</c:v>
                </c:pt>
                <c:pt idx="3136">
                  <c:v>1.468059345715029</c:v>
                </c:pt>
                <c:pt idx="3137">
                  <c:v>1.399390827498699</c:v>
                </c:pt>
                <c:pt idx="3138">
                  <c:v>1.39406780449015</c:v>
                </c:pt>
                <c:pt idx="3139">
                  <c:v>1.388684299748483</c:v>
                </c:pt>
                <c:pt idx="3140">
                  <c:v>1.382479902666525</c:v>
                </c:pt>
                <c:pt idx="3141">
                  <c:v>1.376179494334513</c:v>
                </c:pt>
                <c:pt idx="3142">
                  <c:v>1.370660595243013</c:v>
                </c:pt>
                <c:pt idx="3143">
                  <c:v>1.365840430586064</c:v>
                </c:pt>
                <c:pt idx="3144">
                  <c:v>1.360147470189845</c:v>
                </c:pt>
                <c:pt idx="3145">
                  <c:v>1.354454954360216</c:v>
                </c:pt>
                <c:pt idx="3146">
                  <c:v>1.350065392912438</c:v>
                </c:pt>
                <c:pt idx="3147">
                  <c:v>1.448945571693921</c:v>
                </c:pt>
                <c:pt idx="3148">
                  <c:v>1.44758398195279</c:v>
                </c:pt>
                <c:pt idx="3149">
                  <c:v>1.437774097765861</c:v>
                </c:pt>
                <c:pt idx="3150">
                  <c:v>1.405040875216462</c:v>
                </c:pt>
                <c:pt idx="3151">
                  <c:v>1.401114691156468</c:v>
                </c:pt>
                <c:pt idx="3152">
                  <c:v>1.403508525801878</c:v>
                </c:pt>
                <c:pt idx="3153">
                  <c:v>1.398160001271745</c:v>
                </c:pt>
                <c:pt idx="3154">
                  <c:v>1.430128373639582</c:v>
                </c:pt>
                <c:pt idx="3155">
                  <c:v>1.397717964353674</c:v>
                </c:pt>
                <c:pt idx="3156">
                  <c:v>1.631578476532192</c:v>
                </c:pt>
                <c:pt idx="3157">
                  <c:v>1.685059933515204</c:v>
                </c:pt>
                <c:pt idx="3158">
                  <c:v>1.480344854828831</c:v>
                </c:pt>
                <c:pt idx="3159">
                  <c:v>1.462022426703772</c:v>
                </c:pt>
                <c:pt idx="3160">
                  <c:v>1.395719550085872</c:v>
                </c:pt>
                <c:pt idx="3161">
                  <c:v>1.390337032833987</c:v>
                </c:pt>
                <c:pt idx="3162">
                  <c:v>1.385224564976133</c:v>
                </c:pt>
                <c:pt idx="3163">
                  <c:v>1.379775392626107</c:v>
                </c:pt>
                <c:pt idx="3164">
                  <c:v>1.373705402756628</c:v>
                </c:pt>
                <c:pt idx="3165">
                  <c:v>1.378732205727383</c:v>
                </c:pt>
                <c:pt idx="3166">
                  <c:v>1.375334806976683</c:v>
                </c:pt>
                <c:pt idx="3167">
                  <c:v>1.371289027780263</c:v>
                </c:pt>
                <c:pt idx="3168">
                  <c:v>1.369112115497777</c:v>
                </c:pt>
                <c:pt idx="3169">
                  <c:v>1.364591898077686</c:v>
                </c:pt>
                <c:pt idx="3170">
                  <c:v>1.359732085187533</c:v>
                </c:pt>
                <c:pt idx="3171">
                  <c:v>1.356117462398827</c:v>
                </c:pt>
                <c:pt idx="3172">
                  <c:v>1.350786023356812</c:v>
                </c:pt>
                <c:pt idx="3173">
                  <c:v>1.345474415161999</c:v>
                </c:pt>
                <c:pt idx="3174">
                  <c:v>1.34025537790999</c:v>
                </c:pt>
                <c:pt idx="3175">
                  <c:v>1.335530730715734</c:v>
                </c:pt>
                <c:pt idx="3176">
                  <c:v>1.349638114306123</c:v>
                </c:pt>
                <c:pt idx="3177">
                  <c:v>1.349922023056649</c:v>
                </c:pt>
                <c:pt idx="3178">
                  <c:v>1.345664937463374</c:v>
                </c:pt>
                <c:pt idx="3179">
                  <c:v>1.341316883126715</c:v>
                </c:pt>
                <c:pt idx="3180">
                  <c:v>1.336511036786881</c:v>
                </c:pt>
                <c:pt idx="3181">
                  <c:v>1.36775286280907</c:v>
                </c:pt>
                <c:pt idx="3182">
                  <c:v>1.364195734948274</c:v>
                </c:pt>
                <c:pt idx="3183">
                  <c:v>1.381577343064408</c:v>
                </c:pt>
                <c:pt idx="3184">
                  <c:v>1.377123366278348</c:v>
                </c:pt>
                <c:pt idx="3185">
                  <c:v>1.372669178322148</c:v>
                </c:pt>
                <c:pt idx="3186">
                  <c:v>1.370490477102623</c:v>
                </c:pt>
                <c:pt idx="3187">
                  <c:v>1.435194585271145</c:v>
                </c:pt>
                <c:pt idx="3188">
                  <c:v>1.398678197305411</c:v>
                </c:pt>
                <c:pt idx="3189">
                  <c:v>1.394649947442444</c:v>
                </c:pt>
                <c:pt idx="3190">
                  <c:v>1.390964058067273</c:v>
                </c:pt>
                <c:pt idx="3191">
                  <c:v>1.386206161440123</c:v>
                </c:pt>
                <c:pt idx="3192">
                  <c:v>1.381463515120285</c:v>
                </c:pt>
                <c:pt idx="3193">
                  <c:v>1.376446811452688</c:v>
                </c:pt>
                <c:pt idx="3194">
                  <c:v>1.37137378587092</c:v>
                </c:pt>
                <c:pt idx="3195">
                  <c:v>1.366073171334489</c:v>
                </c:pt>
                <c:pt idx="3196">
                  <c:v>1.361556615157537</c:v>
                </c:pt>
                <c:pt idx="3197">
                  <c:v>1.357750818094998</c:v>
                </c:pt>
                <c:pt idx="3198">
                  <c:v>1.35410725330745</c:v>
                </c:pt>
                <c:pt idx="3199">
                  <c:v>1.350161093557064</c:v>
                </c:pt>
                <c:pt idx="3200">
                  <c:v>1.346239736384057</c:v>
                </c:pt>
                <c:pt idx="3201">
                  <c:v>1.345885790463918</c:v>
                </c:pt>
                <c:pt idx="3202">
                  <c:v>1.342395320171281</c:v>
                </c:pt>
                <c:pt idx="3203">
                  <c:v>1.338749191301599</c:v>
                </c:pt>
                <c:pt idx="3204">
                  <c:v>1.34757899490494</c:v>
                </c:pt>
                <c:pt idx="3205">
                  <c:v>1.523599117717041</c:v>
                </c:pt>
                <c:pt idx="3206">
                  <c:v>1.396800420628592</c:v>
                </c:pt>
                <c:pt idx="3207">
                  <c:v>1.39382851839892</c:v>
                </c:pt>
                <c:pt idx="3208">
                  <c:v>1.390438723972577</c:v>
                </c:pt>
                <c:pt idx="3209">
                  <c:v>1.400364521599295</c:v>
                </c:pt>
                <c:pt idx="3210">
                  <c:v>1.3991926183705</c:v>
                </c:pt>
                <c:pt idx="3211">
                  <c:v>1.395530239194293</c:v>
                </c:pt>
                <c:pt idx="3212">
                  <c:v>1.391914513007909</c:v>
                </c:pt>
                <c:pt idx="3213">
                  <c:v>1.387877242828755</c:v>
                </c:pt>
                <c:pt idx="3214">
                  <c:v>1.384745048309528</c:v>
                </c:pt>
                <c:pt idx="3215">
                  <c:v>1.381704746674089</c:v>
                </c:pt>
                <c:pt idx="3216">
                  <c:v>1.378308210894338</c:v>
                </c:pt>
                <c:pt idx="3217">
                  <c:v>1.374877217889859</c:v>
                </c:pt>
                <c:pt idx="3218">
                  <c:v>1.371110798610813</c:v>
                </c:pt>
                <c:pt idx="3219">
                  <c:v>1.373299618106677</c:v>
                </c:pt>
                <c:pt idx="3220">
                  <c:v>1.450458187187319</c:v>
                </c:pt>
                <c:pt idx="3221">
                  <c:v>1.398921190012975</c:v>
                </c:pt>
                <c:pt idx="3222">
                  <c:v>1.395645153344938</c:v>
                </c:pt>
                <c:pt idx="3223">
                  <c:v>1.392031281081735</c:v>
                </c:pt>
                <c:pt idx="3224">
                  <c:v>1.389623650533727</c:v>
                </c:pt>
                <c:pt idx="3225">
                  <c:v>1.386851369240447</c:v>
                </c:pt>
                <c:pt idx="3226">
                  <c:v>1.383427616029264</c:v>
                </c:pt>
                <c:pt idx="3227">
                  <c:v>1.38039940290958</c:v>
                </c:pt>
                <c:pt idx="3228">
                  <c:v>1.377867256401771</c:v>
                </c:pt>
                <c:pt idx="3229">
                  <c:v>1.375346888172359</c:v>
                </c:pt>
                <c:pt idx="3230">
                  <c:v>1.37291543406429</c:v>
                </c:pt>
                <c:pt idx="3231">
                  <c:v>1.37148475420598</c:v>
                </c:pt>
                <c:pt idx="3232">
                  <c:v>1.369768745719496</c:v>
                </c:pt>
                <c:pt idx="3233">
                  <c:v>1.366971366836238</c:v>
                </c:pt>
                <c:pt idx="3234">
                  <c:v>1.3639750011753</c:v>
                </c:pt>
                <c:pt idx="3235">
                  <c:v>1.361368630118025</c:v>
                </c:pt>
                <c:pt idx="3236">
                  <c:v>1.35875728446873</c:v>
                </c:pt>
                <c:pt idx="3237">
                  <c:v>1.356275469477602</c:v>
                </c:pt>
                <c:pt idx="3238">
                  <c:v>1.353238833713687</c:v>
                </c:pt>
                <c:pt idx="3239">
                  <c:v>1.35043036070733</c:v>
                </c:pt>
                <c:pt idx="3240">
                  <c:v>1.34775091491572</c:v>
                </c:pt>
                <c:pt idx="3241">
                  <c:v>1.349652618129552</c:v>
                </c:pt>
                <c:pt idx="3242">
                  <c:v>1.405533971137034</c:v>
                </c:pt>
                <c:pt idx="3243">
                  <c:v>1.400473028731449</c:v>
                </c:pt>
                <c:pt idx="3244">
                  <c:v>1.398164138667934</c:v>
                </c:pt>
                <c:pt idx="3245">
                  <c:v>1.396169512158838</c:v>
                </c:pt>
                <c:pt idx="3246">
                  <c:v>1.394291022422577</c:v>
                </c:pt>
                <c:pt idx="3247">
                  <c:v>1.393924251317961</c:v>
                </c:pt>
                <c:pt idx="3248">
                  <c:v>1.39197929270087</c:v>
                </c:pt>
                <c:pt idx="3249">
                  <c:v>1.390019987357662</c:v>
                </c:pt>
                <c:pt idx="3250">
                  <c:v>1.38761483167292</c:v>
                </c:pt>
                <c:pt idx="3251">
                  <c:v>1.385115979462827</c:v>
                </c:pt>
                <c:pt idx="3252">
                  <c:v>1.382549098109027</c:v>
                </c:pt>
                <c:pt idx="3253">
                  <c:v>1.380215483853418</c:v>
                </c:pt>
                <c:pt idx="3254">
                  <c:v>1.377519086096276</c:v>
                </c:pt>
                <c:pt idx="3255">
                  <c:v>1.374696521864079</c:v>
                </c:pt>
                <c:pt idx="3256">
                  <c:v>1.371721017079667</c:v>
                </c:pt>
                <c:pt idx="3257">
                  <c:v>1.537885079845644</c:v>
                </c:pt>
                <c:pt idx="3258">
                  <c:v>1.398112235164726</c:v>
                </c:pt>
                <c:pt idx="3259">
                  <c:v>1.405203706341626</c:v>
                </c:pt>
                <c:pt idx="3260">
                  <c:v>1.400369878301418</c:v>
                </c:pt>
                <c:pt idx="3261">
                  <c:v>1.397948097996201</c:v>
                </c:pt>
                <c:pt idx="3262">
                  <c:v>1.395837395198679</c:v>
                </c:pt>
                <c:pt idx="3263">
                  <c:v>1.395263352271878</c:v>
                </c:pt>
                <c:pt idx="3264">
                  <c:v>1.393364894047264</c:v>
                </c:pt>
                <c:pt idx="3265">
                  <c:v>1.390981845443373</c:v>
                </c:pt>
                <c:pt idx="3266">
                  <c:v>1.388453487922881</c:v>
                </c:pt>
                <c:pt idx="3267">
                  <c:v>1.386243989264662</c:v>
                </c:pt>
                <c:pt idx="3268">
                  <c:v>1.464687159441523</c:v>
                </c:pt>
                <c:pt idx="3269">
                  <c:v>1.39824469259652</c:v>
                </c:pt>
                <c:pt idx="3270">
                  <c:v>1.396474220016458</c:v>
                </c:pt>
                <c:pt idx="3271">
                  <c:v>1.39427333925567</c:v>
                </c:pt>
                <c:pt idx="3272">
                  <c:v>1.391998462159243</c:v>
                </c:pt>
                <c:pt idx="3273">
                  <c:v>1.389628738808228</c:v>
                </c:pt>
                <c:pt idx="3274">
                  <c:v>1.387171341862524</c:v>
                </c:pt>
                <c:pt idx="3275">
                  <c:v>1.384561804894222</c:v>
                </c:pt>
                <c:pt idx="3276">
                  <c:v>1.382115387698844</c:v>
                </c:pt>
                <c:pt idx="3277">
                  <c:v>1.379756630789715</c:v>
                </c:pt>
                <c:pt idx="3278">
                  <c:v>1.3774226073563</c:v>
                </c:pt>
                <c:pt idx="3279">
                  <c:v>1.375836914369798</c:v>
                </c:pt>
                <c:pt idx="3280">
                  <c:v>1.373499563591171</c:v>
                </c:pt>
                <c:pt idx="3281">
                  <c:v>1.370698446361484</c:v>
                </c:pt>
                <c:pt idx="3282">
                  <c:v>1.368321747236791</c:v>
                </c:pt>
                <c:pt idx="3283">
                  <c:v>1.365826771825448</c:v>
                </c:pt>
                <c:pt idx="3284">
                  <c:v>1.363630092590446</c:v>
                </c:pt>
                <c:pt idx="3285">
                  <c:v>1.361042029857086</c:v>
                </c:pt>
                <c:pt idx="3286">
                  <c:v>1.358539294118312</c:v>
                </c:pt>
                <c:pt idx="3287">
                  <c:v>1.356093810386119</c:v>
                </c:pt>
                <c:pt idx="3288">
                  <c:v>1.353708136047404</c:v>
                </c:pt>
                <c:pt idx="3289">
                  <c:v>1.351889974784221</c:v>
                </c:pt>
                <c:pt idx="3290">
                  <c:v>1.349203188690897</c:v>
                </c:pt>
                <c:pt idx="3291">
                  <c:v>1.346884304477525</c:v>
                </c:pt>
                <c:pt idx="3292">
                  <c:v>1.344333094460112</c:v>
                </c:pt>
                <c:pt idx="3293">
                  <c:v>1.34152519410899</c:v>
                </c:pt>
                <c:pt idx="3294">
                  <c:v>1.3392352055001</c:v>
                </c:pt>
                <c:pt idx="3295">
                  <c:v>1.345288227295078</c:v>
                </c:pt>
                <c:pt idx="3296">
                  <c:v>1.342680080496651</c:v>
                </c:pt>
                <c:pt idx="3297">
                  <c:v>1.3403716963572</c:v>
                </c:pt>
                <c:pt idx="3298">
                  <c:v>1.337457880864708</c:v>
                </c:pt>
                <c:pt idx="3299">
                  <c:v>1.339709440566741</c:v>
                </c:pt>
                <c:pt idx="3300">
                  <c:v>1.3437822305537</c:v>
                </c:pt>
                <c:pt idx="3301">
                  <c:v>1.454896350515262</c:v>
                </c:pt>
                <c:pt idx="3302">
                  <c:v>1.399372691249351</c:v>
                </c:pt>
                <c:pt idx="3303">
                  <c:v>1.398481077891575</c:v>
                </c:pt>
                <c:pt idx="3304">
                  <c:v>1.397050524433222</c:v>
                </c:pt>
                <c:pt idx="3305">
                  <c:v>1.395368793002869</c:v>
                </c:pt>
                <c:pt idx="3306">
                  <c:v>1.393990288910469</c:v>
                </c:pt>
                <c:pt idx="3307">
                  <c:v>1.394067654719086</c:v>
                </c:pt>
                <c:pt idx="3308">
                  <c:v>1.392391450373603</c:v>
                </c:pt>
                <c:pt idx="3309">
                  <c:v>1.391131452780801</c:v>
                </c:pt>
                <c:pt idx="3310">
                  <c:v>1.389256970377098</c:v>
                </c:pt>
                <c:pt idx="3311">
                  <c:v>1.38677210082863</c:v>
                </c:pt>
                <c:pt idx="3312">
                  <c:v>1.384210940931261</c:v>
                </c:pt>
                <c:pt idx="3313">
                  <c:v>1.381897192447236</c:v>
                </c:pt>
                <c:pt idx="3314">
                  <c:v>1.379331600223789</c:v>
                </c:pt>
                <c:pt idx="3315">
                  <c:v>1.376546968695582</c:v>
                </c:pt>
                <c:pt idx="3316">
                  <c:v>1.375314699425972</c:v>
                </c:pt>
                <c:pt idx="3317">
                  <c:v>1.575526979151401</c:v>
                </c:pt>
                <c:pt idx="3318">
                  <c:v>1.400397341904747</c:v>
                </c:pt>
                <c:pt idx="3319">
                  <c:v>1.39837866843702</c:v>
                </c:pt>
                <c:pt idx="3320">
                  <c:v>1.395621031262306</c:v>
                </c:pt>
                <c:pt idx="3321">
                  <c:v>1.437272735879669</c:v>
                </c:pt>
                <c:pt idx="3322">
                  <c:v>1.399029174810097</c:v>
                </c:pt>
                <c:pt idx="3323">
                  <c:v>1.397552028663133</c:v>
                </c:pt>
                <c:pt idx="3324">
                  <c:v>1.395887522008884</c:v>
                </c:pt>
                <c:pt idx="3325">
                  <c:v>1.393380192186678</c:v>
                </c:pt>
                <c:pt idx="3326">
                  <c:v>1.390354769784643</c:v>
                </c:pt>
                <c:pt idx="3327">
                  <c:v>1.387119986079773</c:v>
                </c:pt>
                <c:pt idx="3328">
                  <c:v>1.383755751978278</c:v>
                </c:pt>
                <c:pt idx="3329">
                  <c:v>1.380248666035008</c:v>
                </c:pt>
                <c:pt idx="3330">
                  <c:v>1.376621118794048</c:v>
                </c:pt>
                <c:pt idx="3331">
                  <c:v>1.37498767410721</c:v>
                </c:pt>
                <c:pt idx="3332">
                  <c:v>1.371375451150277</c:v>
                </c:pt>
                <c:pt idx="3333">
                  <c:v>1.386169674185512</c:v>
                </c:pt>
                <c:pt idx="3334">
                  <c:v>1.386288400456458</c:v>
                </c:pt>
                <c:pt idx="3335">
                  <c:v>1.383520717833697</c:v>
                </c:pt>
                <c:pt idx="3336">
                  <c:v>1.38056812230505</c:v>
                </c:pt>
                <c:pt idx="3337">
                  <c:v>1.377523330881061</c:v>
                </c:pt>
                <c:pt idx="3338">
                  <c:v>1.441071888453564</c:v>
                </c:pt>
                <c:pt idx="3339">
                  <c:v>1.397688415864409</c:v>
                </c:pt>
                <c:pt idx="3340">
                  <c:v>1.394770387767732</c:v>
                </c:pt>
                <c:pt idx="3341">
                  <c:v>1.391760956173752</c:v>
                </c:pt>
                <c:pt idx="3342">
                  <c:v>1.389366715700322</c:v>
                </c:pt>
                <c:pt idx="3343">
                  <c:v>1.386460232129391</c:v>
                </c:pt>
                <c:pt idx="3344">
                  <c:v>1.38341045281395</c:v>
                </c:pt>
                <c:pt idx="3345">
                  <c:v>1.380151240075935</c:v>
                </c:pt>
                <c:pt idx="3346">
                  <c:v>1.376574756216819</c:v>
                </c:pt>
                <c:pt idx="3347">
                  <c:v>1.373219620027061</c:v>
                </c:pt>
                <c:pt idx="3348">
                  <c:v>1.398136551406511</c:v>
                </c:pt>
                <c:pt idx="3349">
                  <c:v>1.395540516145681</c:v>
                </c:pt>
                <c:pt idx="3350">
                  <c:v>1.392788145921965</c:v>
                </c:pt>
                <c:pt idx="3351">
                  <c:v>1.389310131324008</c:v>
                </c:pt>
                <c:pt idx="3352">
                  <c:v>1.385319713626101</c:v>
                </c:pt>
                <c:pt idx="3353">
                  <c:v>1.380869583131576</c:v>
                </c:pt>
                <c:pt idx="3354">
                  <c:v>1.376301176979216</c:v>
                </c:pt>
                <c:pt idx="3355">
                  <c:v>1.371766723634614</c:v>
                </c:pt>
                <c:pt idx="3356">
                  <c:v>1.36706780898626</c:v>
                </c:pt>
                <c:pt idx="3357">
                  <c:v>1.362244330582754</c:v>
                </c:pt>
                <c:pt idx="3358">
                  <c:v>1.357078912532919</c:v>
                </c:pt>
                <c:pt idx="3359">
                  <c:v>1.352412188861269</c:v>
                </c:pt>
                <c:pt idx="3360">
                  <c:v>1.348278546729088</c:v>
                </c:pt>
                <c:pt idx="3361">
                  <c:v>1.344207966868695</c:v>
                </c:pt>
                <c:pt idx="3362">
                  <c:v>1.339772513975557</c:v>
                </c:pt>
                <c:pt idx="3363">
                  <c:v>1.335409430089184</c:v>
                </c:pt>
                <c:pt idx="3364">
                  <c:v>1.331711124130307</c:v>
                </c:pt>
                <c:pt idx="3365">
                  <c:v>1.327748262277336</c:v>
                </c:pt>
                <c:pt idx="3366">
                  <c:v>1.323782554714081</c:v>
                </c:pt>
                <c:pt idx="3367">
                  <c:v>1.319745053181132</c:v>
                </c:pt>
                <c:pt idx="3368">
                  <c:v>1.316133425315713</c:v>
                </c:pt>
                <c:pt idx="3369">
                  <c:v>1.31243496341895</c:v>
                </c:pt>
                <c:pt idx="3370">
                  <c:v>1.331417614811926</c:v>
                </c:pt>
                <c:pt idx="3371">
                  <c:v>1.3280758022871</c:v>
                </c:pt>
                <c:pt idx="3372">
                  <c:v>1.323654458397292</c:v>
                </c:pt>
                <c:pt idx="3373">
                  <c:v>1.320395083078733</c:v>
                </c:pt>
                <c:pt idx="3374">
                  <c:v>1.350907063287887</c:v>
                </c:pt>
                <c:pt idx="3375">
                  <c:v>1.595579150525738</c:v>
                </c:pt>
                <c:pt idx="3376">
                  <c:v>1.515267664153262</c:v>
                </c:pt>
                <c:pt idx="3377">
                  <c:v>1.395769480593618</c:v>
                </c:pt>
                <c:pt idx="3378">
                  <c:v>1.431584349431496</c:v>
                </c:pt>
                <c:pt idx="3379">
                  <c:v>1.585691530594198</c:v>
                </c:pt>
                <c:pt idx="3380">
                  <c:v>1.39683848927418</c:v>
                </c:pt>
                <c:pt idx="3381">
                  <c:v>1.40595435116455</c:v>
                </c:pt>
                <c:pt idx="3382">
                  <c:v>1.397315431080198</c:v>
                </c:pt>
                <c:pt idx="3383">
                  <c:v>1.391742353726842</c:v>
                </c:pt>
                <c:pt idx="3384">
                  <c:v>1.389837466251352</c:v>
                </c:pt>
                <c:pt idx="3385">
                  <c:v>1.386539042232758</c:v>
                </c:pt>
                <c:pt idx="3386">
                  <c:v>1.382160500369516</c:v>
                </c:pt>
                <c:pt idx="3387">
                  <c:v>1.377007567530746</c:v>
                </c:pt>
                <c:pt idx="3388">
                  <c:v>1.371708073088728</c:v>
                </c:pt>
                <c:pt idx="3389">
                  <c:v>1.367400211718162</c:v>
                </c:pt>
                <c:pt idx="3390">
                  <c:v>1.362236619143212</c:v>
                </c:pt>
                <c:pt idx="3391">
                  <c:v>1.410127406365922</c:v>
                </c:pt>
                <c:pt idx="3392">
                  <c:v>1.427542128122997</c:v>
                </c:pt>
                <c:pt idx="3393">
                  <c:v>1.395360250312264</c:v>
                </c:pt>
                <c:pt idx="3394">
                  <c:v>1.390370492538173</c:v>
                </c:pt>
                <c:pt idx="3395">
                  <c:v>1.386083033096998</c:v>
                </c:pt>
                <c:pt idx="3396">
                  <c:v>1.381325570907157</c:v>
                </c:pt>
                <c:pt idx="3397">
                  <c:v>1.37608505232359</c:v>
                </c:pt>
                <c:pt idx="3398">
                  <c:v>1.380737298486858</c:v>
                </c:pt>
                <c:pt idx="3399">
                  <c:v>1.376115489348615</c:v>
                </c:pt>
                <c:pt idx="3400">
                  <c:v>1.372946774207052</c:v>
                </c:pt>
                <c:pt idx="3401">
                  <c:v>1.367453487996518</c:v>
                </c:pt>
                <c:pt idx="3402">
                  <c:v>1.3612464051077</c:v>
                </c:pt>
                <c:pt idx="3403">
                  <c:v>1.355740397953292</c:v>
                </c:pt>
                <c:pt idx="3404">
                  <c:v>1.350292110993175</c:v>
                </c:pt>
                <c:pt idx="3405">
                  <c:v>1.345011575087525</c:v>
                </c:pt>
                <c:pt idx="3406">
                  <c:v>1.339591941180964</c:v>
                </c:pt>
                <c:pt idx="3407">
                  <c:v>1.334050963777148</c:v>
                </c:pt>
                <c:pt idx="3408">
                  <c:v>1.328334524791201</c:v>
                </c:pt>
                <c:pt idx="3409">
                  <c:v>1.322438122499712</c:v>
                </c:pt>
                <c:pt idx="3410">
                  <c:v>1.3160607756497</c:v>
                </c:pt>
                <c:pt idx="3411">
                  <c:v>1.309965271590169</c:v>
                </c:pt>
                <c:pt idx="3412">
                  <c:v>1.304396033047777</c:v>
                </c:pt>
                <c:pt idx="3413">
                  <c:v>1.296180598379544</c:v>
                </c:pt>
                <c:pt idx="3414">
                  <c:v>1.283453754997247</c:v>
                </c:pt>
                <c:pt idx="3415">
                  <c:v>1.271674095916705</c:v>
                </c:pt>
                <c:pt idx="3416">
                  <c:v>1.258429956143155</c:v>
                </c:pt>
                <c:pt idx="3417">
                  <c:v>1.245582669106522</c:v>
                </c:pt>
                <c:pt idx="3418">
                  <c:v>1.232164638124235</c:v>
                </c:pt>
                <c:pt idx="3419">
                  <c:v>1.219441851538859</c:v>
                </c:pt>
                <c:pt idx="3420">
                  <c:v>1.212834258094828</c:v>
                </c:pt>
                <c:pt idx="3421">
                  <c:v>1.201307145157726</c:v>
                </c:pt>
                <c:pt idx="3422">
                  <c:v>1.198315401961146</c:v>
                </c:pt>
                <c:pt idx="3423">
                  <c:v>1.187079272079309</c:v>
                </c:pt>
                <c:pt idx="3424">
                  <c:v>1.177820164264709</c:v>
                </c:pt>
                <c:pt idx="3425">
                  <c:v>1.256711174288446</c:v>
                </c:pt>
                <c:pt idx="3426">
                  <c:v>1.303427470089558</c:v>
                </c:pt>
                <c:pt idx="3427">
                  <c:v>1.408224508483228</c:v>
                </c:pt>
                <c:pt idx="3428">
                  <c:v>1.578144667316206</c:v>
                </c:pt>
                <c:pt idx="3429">
                  <c:v>1.431390539154817</c:v>
                </c:pt>
                <c:pt idx="3430">
                  <c:v>1.474898277599385</c:v>
                </c:pt>
                <c:pt idx="3431">
                  <c:v>1.413666917226872</c:v>
                </c:pt>
                <c:pt idx="3432">
                  <c:v>1.400747713027193</c:v>
                </c:pt>
                <c:pt idx="3433">
                  <c:v>1.396316261240575</c:v>
                </c:pt>
                <c:pt idx="3434">
                  <c:v>1.436958201597814</c:v>
                </c:pt>
                <c:pt idx="3435">
                  <c:v>1.397669332714102</c:v>
                </c:pt>
                <c:pt idx="3436">
                  <c:v>1.408234647777391</c:v>
                </c:pt>
                <c:pt idx="3437">
                  <c:v>1.39721282571157</c:v>
                </c:pt>
                <c:pt idx="3438">
                  <c:v>1.391824005476407</c:v>
                </c:pt>
                <c:pt idx="3439">
                  <c:v>1.385676032822645</c:v>
                </c:pt>
                <c:pt idx="3440">
                  <c:v>1.379016641308125</c:v>
                </c:pt>
                <c:pt idx="3441">
                  <c:v>1.372403536066555</c:v>
                </c:pt>
                <c:pt idx="3442">
                  <c:v>1.37888127375405</c:v>
                </c:pt>
                <c:pt idx="3443">
                  <c:v>1.468221563751056</c:v>
                </c:pt>
                <c:pt idx="3444">
                  <c:v>1.427424936236143</c:v>
                </c:pt>
                <c:pt idx="3445">
                  <c:v>1.395741820128176</c:v>
                </c:pt>
                <c:pt idx="3446">
                  <c:v>1.390541030590704</c:v>
                </c:pt>
                <c:pt idx="3447">
                  <c:v>1.384979701528401</c:v>
                </c:pt>
                <c:pt idx="3448">
                  <c:v>1.37834376758453</c:v>
                </c:pt>
                <c:pt idx="3449">
                  <c:v>1.372112982613703</c:v>
                </c:pt>
                <c:pt idx="3450">
                  <c:v>1.365513911139671</c:v>
                </c:pt>
                <c:pt idx="3451">
                  <c:v>1.3595704334782</c:v>
                </c:pt>
                <c:pt idx="3452">
                  <c:v>1.357075013741857</c:v>
                </c:pt>
                <c:pt idx="3453">
                  <c:v>1.35080292530917</c:v>
                </c:pt>
                <c:pt idx="3454">
                  <c:v>1.38970960072027</c:v>
                </c:pt>
                <c:pt idx="3455">
                  <c:v>1.40866537008595</c:v>
                </c:pt>
                <c:pt idx="3456">
                  <c:v>1.396017316447206</c:v>
                </c:pt>
                <c:pt idx="3457">
                  <c:v>1.41158252292533</c:v>
                </c:pt>
                <c:pt idx="3458">
                  <c:v>1.396081230067939</c:v>
                </c:pt>
                <c:pt idx="3459">
                  <c:v>1.389634915728784</c:v>
                </c:pt>
                <c:pt idx="3460">
                  <c:v>1.383616332618734</c:v>
                </c:pt>
                <c:pt idx="3461">
                  <c:v>1.377470887761581</c:v>
                </c:pt>
                <c:pt idx="3462">
                  <c:v>1.462026721309049</c:v>
                </c:pt>
                <c:pt idx="3463">
                  <c:v>1.393574594612069</c:v>
                </c:pt>
                <c:pt idx="3464">
                  <c:v>1.38675588882908</c:v>
                </c:pt>
                <c:pt idx="3465">
                  <c:v>1.380864315329219</c:v>
                </c:pt>
                <c:pt idx="3466">
                  <c:v>1.376458975490344</c:v>
                </c:pt>
                <c:pt idx="3467">
                  <c:v>1.370720164424058</c:v>
                </c:pt>
                <c:pt idx="3468">
                  <c:v>1.416591308192192</c:v>
                </c:pt>
                <c:pt idx="3469">
                  <c:v>1.461207230807021</c:v>
                </c:pt>
                <c:pt idx="3470">
                  <c:v>1.394349295832415</c:v>
                </c:pt>
                <c:pt idx="3471">
                  <c:v>1.388390051294323</c:v>
                </c:pt>
                <c:pt idx="3472">
                  <c:v>1.396934431660762</c:v>
                </c:pt>
                <c:pt idx="3473">
                  <c:v>1.390693680523134</c:v>
                </c:pt>
                <c:pt idx="3474">
                  <c:v>1.384524334408058</c:v>
                </c:pt>
                <c:pt idx="3475">
                  <c:v>1.433890440835128</c:v>
                </c:pt>
                <c:pt idx="3476">
                  <c:v>1.56053397973481</c:v>
                </c:pt>
                <c:pt idx="3477">
                  <c:v>1.488412418123751</c:v>
                </c:pt>
                <c:pt idx="3478">
                  <c:v>1.408610304160431</c:v>
                </c:pt>
                <c:pt idx="3479">
                  <c:v>1.401397991934299</c:v>
                </c:pt>
                <c:pt idx="3480">
                  <c:v>1.395797869201068</c:v>
                </c:pt>
                <c:pt idx="3481">
                  <c:v>1.452097330456562</c:v>
                </c:pt>
                <c:pt idx="3482">
                  <c:v>1.396648510497808</c:v>
                </c:pt>
                <c:pt idx="3483">
                  <c:v>1.391344780140675</c:v>
                </c:pt>
                <c:pt idx="3484">
                  <c:v>1.385865626030615</c:v>
                </c:pt>
                <c:pt idx="3485">
                  <c:v>1.433229371798094</c:v>
                </c:pt>
                <c:pt idx="3486">
                  <c:v>1.39795191127924</c:v>
                </c:pt>
                <c:pt idx="3487">
                  <c:v>1.412339525593652</c:v>
                </c:pt>
                <c:pt idx="3488">
                  <c:v>1.406469924750384</c:v>
                </c:pt>
                <c:pt idx="3489">
                  <c:v>1.397374023665772</c:v>
                </c:pt>
                <c:pt idx="3490">
                  <c:v>1.390998175582547</c:v>
                </c:pt>
                <c:pt idx="3491">
                  <c:v>1.400260127593679</c:v>
                </c:pt>
                <c:pt idx="3492">
                  <c:v>1.3941857988312</c:v>
                </c:pt>
                <c:pt idx="3493">
                  <c:v>1.407305676502691</c:v>
                </c:pt>
                <c:pt idx="3494">
                  <c:v>1.414110450778854</c:v>
                </c:pt>
                <c:pt idx="3495">
                  <c:v>1.395476531388786</c:v>
                </c:pt>
                <c:pt idx="3496">
                  <c:v>1.389756449939034</c:v>
                </c:pt>
                <c:pt idx="3497">
                  <c:v>1.383794601122702</c:v>
                </c:pt>
                <c:pt idx="3498">
                  <c:v>1.388897256506255</c:v>
                </c:pt>
                <c:pt idx="3499">
                  <c:v>1.385561129012979</c:v>
                </c:pt>
                <c:pt idx="3500">
                  <c:v>1.456646103415241</c:v>
                </c:pt>
                <c:pt idx="3501">
                  <c:v>1.412044536433639</c:v>
                </c:pt>
                <c:pt idx="3502">
                  <c:v>1.396607114927652</c:v>
                </c:pt>
                <c:pt idx="3503">
                  <c:v>1.401714120656841</c:v>
                </c:pt>
                <c:pt idx="3504">
                  <c:v>1.396771860674093</c:v>
                </c:pt>
                <c:pt idx="3505">
                  <c:v>1.799754372237299</c:v>
                </c:pt>
                <c:pt idx="3506">
                  <c:v>1.595537532136602</c:v>
                </c:pt>
                <c:pt idx="3507">
                  <c:v>1.394297848503494</c:v>
                </c:pt>
                <c:pt idx="3508">
                  <c:v>1.388670290464117</c:v>
                </c:pt>
                <c:pt idx="3509">
                  <c:v>1.382984552967979</c:v>
                </c:pt>
                <c:pt idx="3510">
                  <c:v>1.377065356033151</c:v>
                </c:pt>
                <c:pt idx="3511">
                  <c:v>1.371238975083494</c:v>
                </c:pt>
                <c:pt idx="3512">
                  <c:v>1.36594659286587</c:v>
                </c:pt>
                <c:pt idx="3513">
                  <c:v>1.37990346180572</c:v>
                </c:pt>
                <c:pt idx="3514">
                  <c:v>1.379184935992502</c:v>
                </c:pt>
                <c:pt idx="3515">
                  <c:v>1.374167816176512</c:v>
                </c:pt>
                <c:pt idx="3516">
                  <c:v>1.405475292466402</c:v>
                </c:pt>
                <c:pt idx="3517">
                  <c:v>1.400376663566044</c:v>
                </c:pt>
                <c:pt idx="3518">
                  <c:v>1.396838639261613</c:v>
                </c:pt>
                <c:pt idx="3519">
                  <c:v>1.391521653815688</c:v>
                </c:pt>
                <c:pt idx="3520">
                  <c:v>1.386376042673527</c:v>
                </c:pt>
                <c:pt idx="3521">
                  <c:v>1.381258217724807</c:v>
                </c:pt>
                <c:pt idx="3522">
                  <c:v>1.379337931405013</c:v>
                </c:pt>
                <c:pt idx="3523">
                  <c:v>1.373816537501032</c:v>
                </c:pt>
                <c:pt idx="3524">
                  <c:v>1.367837647706245</c:v>
                </c:pt>
                <c:pt idx="3525">
                  <c:v>1.362632067627997</c:v>
                </c:pt>
                <c:pt idx="3526">
                  <c:v>1.414689851365322</c:v>
                </c:pt>
                <c:pt idx="3527">
                  <c:v>1.563315333749014</c:v>
                </c:pt>
                <c:pt idx="3528">
                  <c:v>1.404326419448358</c:v>
                </c:pt>
                <c:pt idx="3529">
                  <c:v>1.396904229305397</c:v>
                </c:pt>
                <c:pt idx="3530">
                  <c:v>1.39143536346108</c:v>
                </c:pt>
                <c:pt idx="3531">
                  <c:v>1.386539107419157</c:v>
                </c:pt>
                <c:pt idx="3532">
                  <c:v>1.384473579153385</c:v>
                </c:pt>
                <c:pt idx="3533">
                  <c:v>1.386659654360583</c:v>
                </c:pt>
                <c:pt idx="3534">
                  <c:v>1.382551758058035</c:v>
                </c:pt>
                <c:pt idx="3535">
                  <c:v>1.377895843184467</c:v>
                </c:pt>
                <c:pt idx="3536">
                  <c:v>1.376804036294887</c:v>
                </c:pt>
                <c:pt idx="3537">
                  <c:v>1.374393336968322</c:v>
                </c:pt>
                <c:pt idx="3538">
                  <c:v>1.370061464040308</c:v>
                </c:pt>
                <c:pt idx="3539">
                  <c:v>1.364958187761818</c:v>
                </c:pt>
                <c:pt idx="3540">
                  <c:v>1.35993884854966</c:v>
                </c:pt>
                <c:pt idx="3541">
                  <c:v>1.355031767540442</c:v>
                </c:pt>
                <c:pt idx="3542">
                  <c:v>1.350432488251777</c:v>
                </c:pt>
                <c:pt idx="3543">
                  <c:v>1.438934236647721</c:v>
                </c:pt>
                <c:pt idx="3544">
                  <c:v>1.421026181871836</c:v>
                </c:pt>
                <c:pt idx="3545">
                  <c:v>1.395619308709849</c:v>
                </c:pt>
                <c:pt idx="3546">
                  <c:v>1.391415572489402</c:v>
                </c:pt>
                <c:pt idx="3547">
                  <c:v>1.386746079890791</c:v>
                </c:pt>
                <c:pt idx="3548">
                  <c:v>1.605174759349307</c:v>
                </c:pt>
                <c:pt idx="3549">
                  <c:v>1.396940694023228</c:v>
                </c:pt>
                <c:pt idx="3550">
                  <c:v>1.39221212018356</c:v>
                </c:pt>
                <c:pt idx="3551">
                  <c:v>1.387603971247741</c:v>
                </c:pt>
                <c:pt idx="3552">
                  <c:v>1.390844526417261</c:v>
                </c:pt>
                <c:pt idx="3553">
                  <c:v>1.386384430518269</c:v>
                </c:pt>
                <c:pt idx="3554">
                  <c:v>1.381809709304803</c:v>
                </c:pt>
                <c:pt idx="3555">
                  <c:v>1.389550470624256</c:v>
                </c:pt>
                <c:pt idx="3556">
                  <c:v>1.385789344415409</c:v>
                </c:pt>
                <c:pt idx="3557">
                  <c:v>1.380809038900268</c:v>
                </c:pt>
                <c:pt idx="3558">
                  <c:v>1.376116748790856</c:v>
                </c:pt>
                <c:pt idx="3559">
                  <c:v>1.370986875045465</c:v>
                </c:pt>
                <c:pt idx="3560">
                  <c:v>1.382437171085574</c:v>
                </c:pt>
                <c:pt idx="3561">
                  <c:v>1.378084533391643</c:v>
                </c:pt>
                <c:pt idx="3562">
                  <c:v>1.373197907542125</c:v>
                </c:pt>
                <c:pt idx="3563">
                  <c:v>1.369087989453366</c:v>
                </c:pt>
                <c:pt idx="3564">
                  <c:v>1.36507706966178</c:v>
                </c:pt>
                <c:pt idx="3565">
                  <c:v>1.361259064993716</c:v>
                </c:pt>
                <c:pt idx="3566">
                  <c:v>1.460149074853777</c:v>
                </c:pt>
                <c:pt idx="3567">
                  <c:v>1.397432757068526</c:v>
                </c:pt>
                <c:pt idx="3568">
                  <c:v>1.396067653237799</c:v>
                </c:pt>
                <c:pt idx="3569">
                  <c:v>1.392523968499235</c:v>
                </c:pt>
                <c:pt idx="3570">
                  <c:v>1.388665196338873</c:v>
                </c:pt>
                <c:pt idx="3571">
                  <c:v>1.385121119033276</c:v>
                </c:pt>
                <c:pt idx="3572">
                  <c:v>1.380905110701214</c:v>
                </c:pt>
                <c:pt idx="3573">
                  <c:v>1.377210730709557</c:v>
                </c:pt>
                <c:pt idx="3574">
                  <c:v>1.37460636558835</c:v>
                </c:pt>
                <c:pt idx="3575">
                  <c:v>1.375702412645257</c:v>
                </c:pt>
                <c:pt idx="3576">
                  <c:v>1.399787938953235</c:v>
                </c:pt>
                <c:pt idx="3577">
                  <c:v>1.412151857049924</c:v>
                </c:pt>
                <c:pt idx="3578">
                  <c:v>1.39927251237917</c:v>
                </c:pt>
                <c:pt idx="3579">
                  <c:v>1.396708047483808</c:v>
                </c:pt>
                <c:pt idx="3580">
                  <c:v>1.39365187714832</c:v>
                </c:pt>
                <c:pt idx="3581">
                  <c:v>1.389942156294919</c:v>
                </c:pt>
                <c:pt idx="3582">
                  <c:v>1.38635811400796</c:v>
                </c:pt>
                <c:pt idx="3583">
                  <c:v>1.382305032681667</c:v>
                </c:pt>
                <c:pt idx="3584">
                  <c:v>1.378430894499151</c:v>
                </c:pt>
                <c:pt idx="3585">
                  <c:v>1.374891373073943</c:v>
                </c:pt>
                <c:pt idx="3586">
                  <c:v>1.371598451815157</c:v>
                </c:pt>
                <c:pt idx="3587">
                  <c:v>1.367462681843587</c:v>
                </c:pt>
                <c:pt idx="3588">
                  <c:v>1.416889031280366</c:v>
                </c:pt>
                <c:pt idx="3589">
                  <c:v>1.396542005477213</c:v>
                </c:pt>
                <c:pt idx="3590">
                  <c:v>1.392842859271557</c:v>
                </c:pt>
                <c:pt idx="3591">
                  <c:v>1.389853343376057</c:v>
                </c:pt>
                <c:pt idx="3592">
                  <c:v>1.386216520642406</c:v>
                </c:pt>
                <c:pt idx="3593">
                  <c:v>1.382789820837659</c:v>
                </c:pt>
                <c:pt idx="3594">
                  <c:v>1.380228426520203</c:v>
                </c:pt>
                <c:pt idx="3595">
                  <c:v>1.377743476175811</c:v>
                </c:pt>
                <c:pt idx="3596">
                  <c:v>1.374663364724163</c:v>
                </c:pt>
                <c:pt idx="3597">
                  <c:v>1.37180636163989</c:v>
                </c:pt>
                <c:pt idx="3598">
                  <c:v>1.368871262244054</c:v>
                </c:pt>
                <c:pt idx="3599">
                  <c:v>1.365950453052395</c:v>
                </c:pt>
                <c:pt idx="3600">
                  <c:v>1.362995610171941</c:v>
                </c:pt>
                <c:pt idx="3601">
                  <c:v>1.360371044845924</c:v>
                </c:pt>
                <c:pt idx="3602">
                  <c:v>1.373479059893047</c:v>
                </c:pt>
                <c:pt idx="3603">
                  <c:v>1.408314323913143</c:v>
                </c:pt>
                <c:pt idx="3604">
                  <c:v>1.400787892531023</c:v>
                </c:pt>
                <c:pt idx="3605">
                  <c:v>1.397971128611066</c:v>
                </c:pt>
                <c:pt idx="3606">
                  <c:v>1.39503894263042</c:v>
                </c:pt>
                <c:pt idx="3607">
                  <c:v>1.392039172929824</c:v>
                </c:pt>
                <c:pt idx="3608">
                  <c:v>1.389026686332035</c:v>
                </c:pt>
                <c:pt idx="3609">
                  <c:v>1.385994996758989</c:v>
                </c:pt>
                <c:pt idx="3610">
                  <c:v>1.383325047787828</c:v>
                </c:pt>
                <c:pt idx="3611">
                  <c:v>1.380841233245905</c:v>
                </c:pt>
                <c:pt idx="3612">
                  <c:v>1.378250601995071</c:v>
                </c:pt>
                <c:pt idx="3613">
                  <c:v>1.375778407548388</c:v>
                </c:pt>
                <c:pt idx="3614">
                  <c:v>1.409699704284011</c:v>
                </c:pt>
                <c:pt idx="3615">
                  <c:v>1.400063637698861</c:v>
                </c:pt>
                <c:pt idx="3616">
                  <c:v>1.404279018599076</c:v>
                </c:pt>
                <c:pt idx="3617">
                  <c:v>1.444371451683354</c:v>
                </c:pt>
                <c:pt idx="3618">
                  <c:v>1.397797600954214</c:v>
                </c:pt>
                <c:pt idx="3619">
                  <c:v>1.395754739613118</c:v>
                </c:pt>
                <c:pt idx="3620">
                  <c:v>1.393399034601974</c:v>
                </c:pt>
                <c:pt idx="3621">
                  <c:v>1.390837780640623</c:v>
                </c:pt>
                <c:pt idx="3622">
                  <c:v>1.387906469305044</c:v>
                </c:pt>
                <c:pt idx="3623">
                  <c:v>1.387361656570007</c:v>
                </c:pt>
                <c:pt idx="3624">
                  <c:v>1.472531185590123</c:v>
                </c:pt>
                <c:pt idx="3625">
                  <c:v>1.397970317247598</c:v>
                </c:pt>
                <c:pt idx="3626">
                  <c:v>1.450701483064698</c:v>
                </c:pt>
                <c:pt idx="3627">
                  <c:v>1.467352357055512</c:v>
                </c:pt>
                <c:pt idx="3628">
                  <c:v>1.398179865756946</c:v>
                </c:pt>
                <c:pt idx="3629">
                  <c:v>1.396324795812131</c:v>
                </c:pt>
                <c:pt idx="3630">
                  <c:v>1.395035226271422</c:v>
                </c:pt>
                <c:pt idx="3631">
                  <c:v>1.396467566525795</c:v>
                </c:pt>
                <c:pt idx="3632">
                  <c:v>1.394264967009904</c:v>
                </c:pt>
                <c:pt idx="3633">
                  <c:v>1.393402776313356</c:v>
                </c:pt>
                <c:pt idx="3634">
                  <c:v>1.434107504275533</c:v>
                </c:pt>
                <c:pt idx="3635">
                  <c:v>1.398133878636548</c:v>
                </c:pt>
                <c:pt idx="3636">
                  <c:v>1.395813504363725</c:v>
                </c:pt>
                <c:pt idx="3637">
                  <c:v>1.393280624253622</c:v>
                </c:pt>
                <c:pt idx="3638">
                  <c:v>1.391927352448526</c:v>
                </c:pt>
                <c:pt idx="3639">
                  <c:v>1.390031937707193</c:v>
                </c:pt>
                <c:pt idx="3640">
                  <c:v>1.418220466636518</c:v>
                </c:pt>
                <c:pt idx="3641">
                  <c:v>1.398487270145708</c:v>
                </c:pt>
                <c:pt idx="3642">
                  <c:v>1.397043570831844</c:v>
                </c:pt>
                <c:pt idx="3643">
                  <c:v>1.395522080538555</c:v>
                </c:pt>
                <c:pt idx="3644">
                  <c:v>1.393558173962823</c:v>
                </c:pt>
                <c:pt idx="3645">
                  <c:v>1.391435627890404</c:v>
                </c:pt>
                <c:pt idx="3646">
                  <c:v>1.389107530377622</c:v>
                </c:pt>
                <c:pt idx="3647">
                  <c:v>1.407563722632071</c:v>
                </c:pt>
                <c:pt idx="3648">
                  <c:v>1.401213145687893</c:v>
                </c:pt>
                <c:pt idx="3649">
                  <c:v>1.399630499432947</c:v>
                </c:pt>
                <c:pt idx="3650">
                  <c:v>1.397998540306047</c:v>
                </c:pt>
                <c:pt idx="3651">
                  <c:v>1.39630952908442</c:v>
                </c:pt>
                <c:pt idx="3652">
                  <c:v>1.39394183582450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11853192"/>
        <c:axId val="2111850120"/>
      </c:scatterChart>
      <c:valAx>
        <c:axId val="2111853192"/>
        <c:scaling>
          <c:orientation val="minMax"/>
          <c:max val="40500.0"/>
          <c:min val="36300.0"/>
        </c:scaling>
        <c:delete val="0"/>
        <c:axPos val="b"/>
        <c:numFmt formatCode="m/d/yy;@" sourceLinked="1"/>
        <c:majorTickMark val="out"/>
        <c:minorTickMark val="none"/>
        <c:tickLblPos val="nextTo"/>
        <c:crossAx val="2111850120"/>
        <c:crosses val="autoZero"/>
        <c:crossBetween val="midCat"/>
        <c:majorUnit val="1000.0"/>
        <c:minorUnit val="1.0"/>
      </c:valAx>
      <c:valAx>
        <c:axId val="2111850120"/>
        <c:scaling>
          <c:orientation val="minMax"/>
        </c:scaling>
        <c:delete val="0"/>
        <c:axPos val="l"/>
        <c:numFmt formatCode="0.00" sourceLinked="1"/>
        <c:majorTickMark val="out"/>
        <c:minorTickMark val="none"/>
        <c:tickLblPos val="nextTo"/>
        <c:crossAx val="211185319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0969910898361679"/>
          <c:y val="0.73591899970837"/>
          <c:w val="0.313858014532749"/>
          <c:h val="0.0929764508603091"/>
        </c:manualLayout>
      </c:layout>
      <c:overlay val="0"/>
    </c:legend>
    <c:plotVisOnly val="1"/>
    <c:dispBlanksAs val="gap"/>
    <c:showDLblsOverMax val="0"/>
  </c:chart>
  <c:printSettings>
    <c:headerFooter/>
    <c:pageMargins b="1.0" l="0.75" r="0.75" t="1.0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4" Type="http://schemas.openxmlformats.org/officeDocument/2006/relationships/chart" Target="../charts/chart4.xml"/><Relationship Id="rId1" Type="http://schemas.openxmlformats.org/officeDocument/2006/relationships/chart" Target="../charts/chart1.xml"/><Relationship Id="rId2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477520</xdr:colOff>
      <xdr:row>4</xdr:row>
      <xdr:rowOff>10160</xdr:rowOff>
    </xdr:from>
    <xdr:to>
      <xdr:col>28</xdr:col>
      <xdr:colOff>172720</xdr:colOff>
      <xdr:row>25</xdr:row>
      <xdr:rowOff>508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4</xdr:col>
      <xdr:colOff>284480</xdr:colOff>
      <xdr:row>9</xdr:row>
      <xdr:rowOff>20320</xdr:rowOff>
    </xdr:from>
    <xdr:to>
      <xdr:col>20</xdr:col>
      <xdr:colOff>223520</xdr:colOff>
      <xdr:row>23</xdr:row>
      <xdr:rowOff>17272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4</xdr:col>
      <xdr:colOff>259080</xdr:colOff>
      <xdr:row>38</xdr:row>
      <xdr:rowOff>185420</xdr:rowOff>
    </xdr:from>
    <xdr:to>
      <xdr:col>20</xdr:col>
      <xdr:colOff>246380</xdr:colOff>
      <xdr:row>53</xdr:row>
      <xdr:rowOff>3302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4</xdr:col>
      <xdr:colOff>254000</xdr:colOff>
      <xdr:row>24</xdr:row>
      <xdr:rowOff>83820</xdr:rowOff>
    </xdr:from>
    <xdr:to>
      <xdr:col>20</xdr:col>
      <xdr:colOff>251460</xdr:colOff>
      <xdr:row>38</xdr:row>
      <xdr:rowOff>12446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3664"/>
  <sheetViews>
    <sheetView tabSelected="1" zoomScale="125" zoomScaleNormal="125" zoomScalePageLayoutView="125" workbookViewId="0">
      <selection activeCell="E12" sqref="E12"/>
    </sheetView>
  </sheetViews>
  <sheetFormatPr baseColWidth="10" defaultRowHeight="15" x14ac:dyDescent="0"/>
  <cols>
    <col min="3" max="3" width="22.33203125" bestFit="1" customWidth="1"/>
    <col min="4" max="4" width="15.33203125" bestFit="1" customWidth="1"/>
    <col min="5" max="5" width="20.1640625" bestFit="1" customWidth="1"/>
    <col min="6" max="6" width="10" bestFit="1" customWidth="1"/>
    <col min="7" max="7" width="13" bestFit="1" customWidth="1"/>
    <col min="8" max="8" width="10.83203125" bestFit="1" customWidth="1"/>
    <col min="9" max="9" width="15.1640625" bestFit="1" customWidth="1"/>
    <col min="10" max="10" width="14.83203125" bestFit="1" customWidth="1"/>
    <col min="11" max="11" width="16.33203125" bestFit="1" customWidth="1"/>
    <col min="12" max="12" width="9.1640625" customWidth="1"/>
    <col min="13" max="13" width="20.83203125" bestFit="1" customWidth="1"/>
    <col min="14" max="14" width="18.6640625" bestFit="1" customWidth="1"/>
    <col min="15" max="15" width="20" bestFit="1" customWidth="1"/>
  </cols>
  <sheetData>
    <row r="1" spans="1:17" ht="18">
      <c r="A1" s="1" t="s">
        <v>31</v>
      </c>
      <c r="D1" s="34" t="s">
        <v>34</v>
      </c>
    </row>
    <row r="2" spans="1:17" ht="16" thickBot="1">
      <c r="N2" s="3"/>
      <c r="O2" s="4"/>
    </row>
    <row r="3" spans="1:17">
      <c r="A3" s="2"/>
      <c r="B3" s="2"/>
      <c r="C3" s="66" t="s">
        <v>26</v>
      </c>
      <c r="D3" s="67"/>
      <c r="E3" s="68"/>
      <c r="G3" s="73" t="s">
        <v>19</v>
      </c>
      <c r="H3" s="74"/>
      <c r="I3" s="75"/>
      <c r="K3" s="76" t="s">
        <v>0</v>
      </c>
      <c r="L3" s="77"/>
      <c r="M3" s="78"/>
      <c r="O3" s="3" t="s">
        <v>41</v>
      </c>
      <c r="P3" s="4">
        <f>AVERAGE(N12:N3664)</f>
        <v>1.376461780825607</v>
      </c>
      <c r="Q3" t="s">
        <v>2</v>
      </c>
    </row>
    <row r="4" spans="1:17">
      <c r="C4" s="11" t="s">
        <v>18</v>
      </c>
      <c r="D4" s="12">
        <v>10</v>
      </c>
      <c r="E4" s="13" t="s">
        <v>3</v>
      </c>
      <c r="G4" s="52" t="s">
        <v>20</v>
      </c>
      <c r="H4" s="53" t="s">
        <v>21</v>
      </c>
      <c r="I4" s="54" t="s">
        <v>22</v>
      </c>
      <c r="K4" s="21" t="s">
        <v>1</v>
      </c>
      <c r="L4" s="22">
        <v>1.5</v>
      </c>
      <c r="M4" s="23" t="s">
        <v>2</v>
      </c>
      <c r="O4" s="3" t="s">
        <v>42</v>
      </c>
      <c r="P4" s="4">
        <f>AVERAGE(M12:M3664)</f>
        <v>7.6461780825607881E-2</v>
      </c>
      <c r="Q4" t="s">
        <v>2</v>
      </c>
    </row>
    <row r="5" spans="1:17">
      <c r="C5" s="11" t="s">
        <v>32</v>
      </c>
      <c r="D5" s="12">
        <v>1</v>
      </c>
      <c r="E5" s="13" t="s">
        <v>3</v>
      </c>
      <c r="G5" s="18" t="s">
        <v>23</v>
      </c>
      <c r="H5" s="19">
        <v>0</v>
      </c>
      <c r="I5" s="28">
        <v>0.3</v>
      </c>
      <c r="K5" s="21" t="s">
        <v>4</v>
      </c>
      <c r="L5" s="22">
        <v>1</v>
      </c>
      <c r="M5" s="23" t="s">
        <v>2</v>
      </c>
      <c r="O5" s="3" t="s">
        <v>43</v>
      </c>
      <c r="P5" s="65">
        <f>COUNTIF(M12:M3664,"&lt;0.01")/COUNT(M12:M3664)</f>
        <v>8.1303038598412258E-2</v>
      </c>
    </row>
    <row r="6" spans="1:17">
      <c r="C6" s="14" t="s">
        <v>33</v>
      </c>
      <c r="D6" s="12">
        <v>1</v>
      </c>
      <c r="E6" s="13" t="s">
        <v>3</v>
      </c>
      <c r="G6" s="18" t="s">
        <v>24</v>
      </c>
      <c r="H6" s="19">
        <v>0.2</v>
      </c>
      <c r="I6" s="28">
        <v>0.5</v>
      </c>
      <c r="K6" s="21" t="s">
        <v>5</v>
      </c>
      <c r="L6" s="24">
        <v>0.6</v>
      </c>
      <c r="M6" s="23"/>
    </row>
    <row r="7" spans="1:17" ht="16" thickBot="1">
      <c r="C7" s="11" t="s">
        <v>8</v>
      </c>
      <c r="D7" s="12">
        <v>0.1</v>
      </c>
      <c r="E7" s="13" t="s">
        <v>2</v>
      </c>
      <c r="G7" s="30" t="s">
        <v>25</v>
      </c>
      <c r="H7" s="31">
        <v>0.8</v>
      </c>
      <c r="I7" s="32">
        <v>0.7</v>
      </c>
      <c r="K7" s="25" t="s">
        <v>6</v>
      </c>
      <c r="L7" s="26">
        <v>9.81</v>
      </c>
      <c r="M7" s="27" t="s">
        <v>7</v>
      </c>
      <c r="O7" s="3" t="s">
        <v>44</v>
      </c>
      <c r="P7" s="4">
        <f>_xlfn.STDEV.P(D12:D3664)</f>
        <v>7.0212171466724024E-2</v>
      </c>
      <c r="Q7" t="s">
        <v>2</v>
      </c>
    </row>
    <row r="8" spans="1:17" ht="16" thickBot="1">
      <c r="C8" s="15" t="s">
        <v>9</v>
      </c>
      <c r="D8" s="16">
        <v>1.4</v>
      </c>
      <c r="E8" s="17" t="s">
        <v>2</v>
      </c>
      <c r="G8" s="20"/>
      <c r="H8" s="29" t="s">
        <v>27</v>
      </c>
      <c r="I8" s="33">
        <f>H5*I5+H6*I6+H7*I7</f>
        <v>0.65999999999999992</v>
      </c>
    </row>
    <row r="9" spans="1:17" ht="16" thickBot="1"/>
    <row r="10" spans="1:17">
      <c r="A10" s="70" t="s">
        <v>30</v>
      </c>
      <c r="B10" s="71"/>
      <c r="C10" s="72"/>
      <c r="D10" s="69" t="s">
        <v>29</v>
      </c>
      <c r="E10" s="69"/>
      <c r="F10" s="79" t="s">
        <v>28</v>
      </c>
      <c r="G10" s="80"/>
      <c r="H10" s="80"/>
      <c r="I10" s="80"/>
      <c r="J10" s="80"/>
      <c r="K10" s="80"/>
      <c r="L10" s="80"/>
      <c r="M10" s="81" t="s">
        <v>40</v>
      </c>
      <c r="N10" s="82"/>
    </row>
    <row r="11" spans="1:17" ht="16" thickBot="1">
      <c r="A11" s="43" t="s">
        <v>10</v>
      </c>
      <c r="B11" s="44" t="s">
        <v>11</v>
      </c>
      <c r="C11" s="45" t="s">
        <v>12</v>
      </c>
      <c r="D11" s="42" t="s">
        <v>17</v>
      </c>
      <c r="E11" s="42" t="s">
        <v>45</v>
      </c>
      <c r="F11" s="37" t="s">
        <v>13</v>
      </c>
      <c r="G11" s="38" t="s">
        <v>14</v>
      </c>
      <c r="H11" s="38" t="s">
        <v>15</v>
      </c>
      <c r="I11" s="38" t="s">
        <v>35</v>
      </c>
      <c r="J11" s="38" t="s">
        <v>36</v>
      </c>
      <c r="K11" s="38" t="s">
        <v>37</v>
      </c>
      <c r="L11" s="38" t="s">
        <v>16</v>
      </c>
      <c r="M11" s="56" t="s">
        <v>38</v>
      </c>
      <c r="N11" s="57" t="s">
        <v>39</v>
      </c>
    </row>
    <row r="12" spans="1:17">
      <c r="A12" s="46">
        <v>36526</v>
      </c>
      <c r="B12" s="47">
        <v>0</v>
      </c>
      <c r="C12" s="48">
        <v>2.6697154243668555E-3</v>
      </c>
      <c r="D12" s="40">
        <v>1.5</v>
      </c>
      <c r="E12" s="39">
        <f>(D12-D8)*D6*10000+(D12-D7)*D5*10000</f>
        <v>15000</v>
      </c>
      <c r="F12" s="9">
        <f t="shared" ref="F12:F75" si="0">B12*($D$6+$D$5)*10000</f>
        <v>0</v>
      </c>
      <c r="G12" s="5">
        <f>B12*$I$8*$D$4*10000</f>
        <v>0</v>
      </c>
      <c r="H12" s="35">
        <f t="shared" ref="H12:H75" si="1">C12*($D$6+$D$5)*10000</f>
        <v>53.394308487337106</v>
      </c>
      <c r="I12" s="5">
        <f t="shared" ref="I12:I75" si="2">IF(D12&lt;$L$4,0,(2/3*$L$6*SQRT(2*$L$7)*$L$5*(D12-$L$4)^(3/2))*24*60*60)</f>
        <v>0</v>
      </c>
      <c r="J12" s="39">
        <f t="shared" ref="J12:J75" si="3">IF(D12&lt;$L$4,0,(D12-$L$4)*10000*($D$6+$D$5))</f>
        <v>0</v>
      </c>
      <c r="K12" s="39">
        <f>IF(I12&gt;J12,J12,I12)</f>
        <v>0</v>
      </c>
      <c r="L12" s="64">
        <f t="shared" ref="L12:L75" si="4">F12+G12-H12-K12</f>
        <v>-53.394308487337106</v>
      </c>
      <c r="M12" s="58">
        <f>D12-$D$8</f>
        <v>0.10000000000000009</v>
      </c>
      <c r="N12" s="59">
        <f t="shared" ref="N12:N75" si="5">IF(D12&lt;$D$7,0,D12-$D$7)</f>
        <v>1.4</v>
      </c>
    </row>
    <row r="13" spans="1:17">
      <c r="A13" s="46">
        <v>36527</v>
      </c>
      <c r="B13" s="47">
        <v>0</v>
      </c>
      <c r="C13" s="48">
        <v>2.7254508939326748E-3</v>
      </c>
      <c r="D13" s="40">
        <f t="shared" ref="D13:D76" si="6">IF(E13&lt;$D$5*10000*($D$8-$D$7),(E13+$D$7*$D$5*10000)/($D$5*10000),(E13+$D$7*$D$5*10000+$D$8*$D$6*10000)/($D$5*10000+$D$6*10000))</f>
        <v>1.4973302845756331</v>
      </c>
      <c r="E13" s="5">
        <f t="shared" ref="E13:E76" si="7">E12+L12</f>
        <v>14946.605691512663</v>
      </c>
      <c r="F13" s="9">
        <f t="shared" si="0"/>
        <v>0</v>
      </c>
      <c r="G13" s="5">
        <f t="shared" ref="G13:G76" si="8">B13*$I$8*$D$4*10000</f>
        <v>0</v>
      </c>
      <c r="H13" s="35">
        <f t="shared" si="1"/>
        <v>54.509017878653495</v>
      </c>
      <c r="I13" s="5">
        <f t="shared" si="2"/>
        <v>0</v>
      </c>
      <c r="J13" s="39">
        <f t="shared" si="3"/>
        <v>0</v>
      </c>
      <c r="K13" s="39">
        <f t="shared" ref="K13:K76" si="9">IF(I13&gt;J13,J13,I13)</f>
        <v>0</v>
      </c>
      <c r="L13" s="6">
        <f t="shared" si="4"/>
        <v>-54.509017878653495</v>
      </c>
      <c r="M13" s="60">
        <f t="shared" ref="M13:M76" si="10">D13-$D$8</f>
        <v>9.7330284575633197E-2</v>
      </c>
      <c r="N13" s="61">
        <f t="shared" si="5"/>
        <v>1.397330284575633</v>
      </c>
    </row>
    <row r="14" spans="1:17">
      <c r="A14" s="46">
        <v>36528</v>
      </c>
      <c r="B14" s="47">
        <v>0</v>
      </c>
      <c r="C14" s="48">
        <v>2.9132639857197755E-3</v>
      </c>
      <c r="D14" s="40">
        <f t="shared" si="6"/>
        <v>1.4946048336817004</v>
      </c>
      <c r="E14" s="5">
        <f t="shared" si="7"/>
        <v>14892.096673634009</v>
      </c>
      <c r="F14" s="9">
        <f t="shared" si="0"/>
        <v>0</v>
      </c>
      <c r="G14" s="5">
        <f t="shared" si="8"/>
        <v>0</v>
      </c>
      <c r="H14" s="35">
        <f t="shared" si="1"/>
        <v>58.265279714395511</v>
      </c>
      <c r="I14" s="5">
        <f t="shared" si="2"/>
        <v>0</v>
      </c>
      <c r="J14" s="39">
        <f t="shared" si="3"/>
        <v>0</v>
      </c>
      <c r="K14" s="39">
        <f t="shared" si="9"/>
        <v>0</v>
      </c>
      <c r="L14" s="6">
        <f t="shared" si="4"/>
        <v>-58.265279714395511</v>
      </c>
      <c r="M14" s="60">
        <f t="shared" si="10"/>
        <v>9.4604833681700473E-2</v>
      </c>
      <c r="N14" s="61">
        <f t="shared" si="5"/>
        <v>1.3946048336817003</v>
      </c>
    </row>
    <row r="15" spans="1:17">
      <c r="A15" s="46">
        <v>36529</v>
      </c>
      <c r="B15" s="47">
        <v>7.6199999999999998E-4</v>
      </c>
      <c r="C15" s="48">
        <v>2.4910876967247607E-3</v>
      </c>
      <c r="D15" s="40">
        <f t="shared" si="6"/>
        <v>1.4916915696959807</v>
      </c>
      <c r="E15" s="5">
        <f t="shared" si="7"/>
        <v>14833.831393919614</v>
      </c>
      <c r="F15" s="9">
        <f t="shared" si="0"/>
        <v>15.24</v>
      </c>
      <c r="G15" s="5">
        <f t="shared" si="8"/>
        <v>50.291999999999994</v>
      </c>
      <c r="H15" s="35">
        <f t="shared" si="1"/>
        <v>49.821753934495213</v>
      </c>
      <c r="I15" s="5">
        <f t="shared" si="2"/>
        <v>0</v>
      </c>
      <c r="J15" s="39">
        <f t="shared" si="3"/>
        <v>0</v>
      </c>
      <c r="K15" s="39">
        <f t="shared" si="9"/>
        <v>0</v>
      </c>
      <c r="L15" s="6">
        <f t="shared" si="4"/>
        <v>15.710246065504784</v>
      </c>
      <c r="M15" s="60">
        <f t="shared" si="10"/>
        <v>9.1691569695980801E-2</v>
      </c>
      <c r="N15" s="61">
        <f t="shared" si="5"/>
        <v>1.3916915696959806</v>
      </c>
    </row>
    <row r="16" spans="1:17">
      <c r="A16" s="46">
        <v>36530</v>
      </c>
      <c r="B16" s="47">
        <v>0</v>
      </c>
      <c r="C16" s="48">
        <v>1.9020628850741073E-3</v>
      </c>
      <c r="D16" s="40">
        <f t="shared" si="6"/>
        <v>1.4924770819992559</v>
      </c>
      <c r="E16" s="5">
        <f t="shared" si="7"/>
        <v>14849.541639985118</v>
      </c>
      <c r="F16" s="9">
        <f t="shared" si="0"/>
        <v>0</v>
      </c>
      <c r="G16" s="5">
        <f t="shared" si="8"/>
        <v>0</v>
      </c>
      <c r="H16" s="35">
        <f t="shared" si="1"/>
        <v>38.041257701482145</v>
      </c>
      <c r="I16" s="5">
        <f t="shared" si="2"/>
        <v>0</v>
      </c>
      <c r="J16" s="39">
        <f t="shared" si="3"/>
        <v>0</v>
      </c>
      <c r="K16" s="39">
        <f t="shared" si="9"/>
        <v>0</v>
      </c>
      <c r="L16" s="6">
        <f t="shared" si="4"/>
        <v>-38.041257701482145</v>
      </c>
      <c r="M16" s="60">
        <f t="shared" si="10"/>
        <v>9.2477081999255972E-2</v>
      </c>
      <c r="N16" s="61">
        <f t="shared" si="5"/>
        <v>1.3924770819992558</v>
      </c>
    </row>
    <row r="17" spans="1:14">
      <c r="A17" s="46">
        <v>36531</v>
      </c>
      <c r="B17" s="47">
        <v>0</v>
      </c>
      <c r="C17" s="48">
        <v>2.7559999633306074E-3</v>
      </c>
      <c r="D17" s="40">
        <f t="shared" si="6"/>
        <v>1.4905750191141818</v>
      </c>
      <c r="E17" s="5">
        <f t="shared" si="7"/>
        <v>14811.500382283637</v>
      </c>
      <c r="F17" s="9">
        <f t="shared" si="0"/>
        <v>0</v>
      </c>
      <c r="G17" s="5">
        <f t="shared" si="8"/>
        <v>0</v>
      </c>
      <c r="H17" s="35">
        <f t="shared" si="1"/>
        <v>55.119999266612147</v>
      </c>
      <c r="I17" s="5">
        <f t="shared" si="2"/>
        <v>0</v>
      </c>
      <c r="J17" s="39">
        <f t="shared" si="3"/>
        <v>0</v>
      </c>
      <c r="K17" s="39">
        <f t="shared" si="9"/>
        <v>0</v>
      </c>
      <c r="L17" s="6">
        <f t="shared" si="4"/>
        <v>-55.119999266612147</v>
      </c>
      <c r="M17" s="60">
        <f t="shared" si="10"/>
        <v>9.0575019114181865E-2</v>
      </c>
      <c r="N17" s="61">
        <f t="shared" si="5"/>
        <v>1.3905750191141817</v>
      </c>
    </row>
    <row r="18" spans="1:14">
      <c r="A18" s="46">
        <v>36532</v>
      </c>
      <c r="B18" s="47">
        <v>3.8099999999999996E-3</v>
      </c>
      <c r="C18" s="48">
        <v>1.8464623655901325E-3</v>
      </c>
      <c r="D18" s="40">
        <f t="shared" si="6"/>
        <v>1.4878190191508514</v>
      </c>
      <c r="E18" s="5">
        <f t="shared" si="7"/>
        <v>14756.380383017025</v>
      </c>
      <c r="F18" s="9">
        <f t="shared" si="0"/>
        <v>76.199999999999989</v>
      </c>
      <c r="G18" s="5">
        <f t="shared" si="8"/>
        <v>251.45999999999992</v>
      </c>
      <c r="H18" s="35">
        <f t="shared" si="1"/>
        <v>36.929247311802648</v>
      </c>
      <c r="I18" s="5">
        <f t="shared" si="2"/>
        <v>0</v>
      </c>
      <c r="J18" s="39">
        <f t="shared" si="3"/>
        <v>0</v>
      </c>
      <c r="K18" s="39">
        <f t="shared" si="9"/>
        <v>0</v>
      </c>
      <c r="L18" s="6">
        <f t="shared" si="4"/>
        <v>290.73075268819724</v>
      </c>
      <c r="M18" s="60">
        <f t="shared" si="10"/>
        <v>8.7819019150851441E-2</v>
      </c>
      <c r="N18" s="61">
        <f t="shared" si="5"/>
        <v>1.3878190191508513</v>
      </c>
    </row>
    <row r="19" spans="1:14">
      <c r="A19" s="46">
        <v>36533</v>
      </c>
      <c r="B19" s="47">
        <v>0</v>
      </c>
      <c r="C19" s="48">
        <v>2.5957132868309001E-3</v>
      </c>
      <c r="D19" s="40">
        <f t="shared" si="6"/>
        <v>1.5023555567852611</v>
      </c>
      <c r="E19" s="5">
        <f t="shared" si="7"/>
        <v>15047.111135705223</v>
      </c>
      <c r="F19" s="9">
        <f t="shared" si="0"/>
        <v>0</v>
      </c>
      <c r="G19" s="5">
        <f t="shared" si="8"/>
        <v>0</v>
      </c>
      <c r="H19" s="35">
        <f t="shared" si="1"/>
        <v>51.914265736617999</v>
      </c>
      <c r="I19" s="5">
        <f t="shared" si="2"/>
        <v>17.501029733156873</v>
      </c>
      <c r="J19" s="39">
        <f t="shared" si="3"/>
        <v>47.111135705222296</v>
      </c>
      <c r="K19" s="39">
        <f t="shared" si="9"/>
        <v>17.501029733156873</v>
      </c>
      <c r="L19" s="6">
        <f t="shared" si="4"/>
        <v>-69.415295469774875</v>
      </c>
      <c r="M19" s="60">
        <f t="shared" si="10"/>
        <v>0.1023555567852612</v>
      </c>
      <c r="N19" s="61">
        <f t="shared" si="5"/>
        <v>1.402355556785261</v>
      </c>
    </row>
    <row r="20" spans="1:14">
      <c r="A20" s="46">
        <v>36534</v>
      </c>
      <c r="B20" s="47">
        <v>0</v>
      </c>
      <c r="C20" s="48">
        <v>2.7398259331757303E-3</v>
      </c>
      <c r="D20" s="40">
        <f t="shared" si="6"/>
        <v>1.4988847920117725</v>
      </c>
      <c r="E20" s="5">
        <f t="shared" si="7"/>
        <v>14977.695840235448</v>
      </c>
      <c r="F20" s="9">
        <f t="shared" si="0"/>
        <v>0</v>
      </c>
      <c r="G20" s="5">
        <f t="shared" si="8"/>
        <v>0</v>
      </c>
      <c r="H20" s="35">
        <f t="shared" si="1"/>
        <v>54.796518663514604</v>
      </c>
      <c r="I20" s="5">
        <f t="shared" si="2"/>
        <v>0</v>
      </c>
      <c r="J20" s="39">
        <f t="shared" si="3"/>
        <v>0</v>
      </c>
      <c r="K20" s="39">
        <f t="shared" si="9"/>
        <v>0</v>
      </c>
      <c r="L20" s="6">
        <f t="shared" si="4"/>
        <v>-54.796518663514604</v>
      </c>
      <c r="M20" s="60">
        <f t="shared" si="10"/>
        <v>9.8884792011772582E-2</v>
      </c>
      <c r="N20" s="61">
        <f t="shared" si="5"/>
        <v>1.3988847920117724</v>
      </c>
    </row>
    <row r="21" spans="1:14">
      <c r="A21" s="46">
        <v>36535</v>
      </c>
      <c r="B21" s="47">
        <v>7.6199999999999992E-3</v>
      </c>
      <c r="C21" s="48">
        <v>2.3011604436043763E-3</v>
      </c>
      <c r="D21" s="40">
        <f t="shared" si="6"/>
        <v>1.4961449660785968</v>
      </c>
      <c r="E21" s="5">
        <f t="shared" si="7"/>
        <v>14922.899321571935</v>
      </c>
      <c r="F21" s="9">
        <f t="shared" si="0"/>
        <v>152.39999999999998</v>
      </c>
      <c r="G21" s="5">
        <f t="shared" si="8"/>
        <v>502.91999999999985</v>
      </c>
      <c r="H21" s="35">
        <f t="shared" si="1"/>
        <v>46.02320887208753</v>
      </c>
      <c r="I21" s="5">
        <f t="shared" si="2"/>
        <v>0</v>
      </c>
      <c r="J21" s="39">
        <f t="shared" si="3"/>
        <v>0</v>
      </c>
      <c r="K21" s="39">
        <f t="shared" si="9"/>
        <v>0</v>
      </c>
      <c r="L21" s="6">
        <f t="shared" si="4"/>
        <v>609.29679112791234</v>
      </c>
      <c r="M21" s="60">
        <f t="shared" si="10"/>
        <v>9.6144966078596905E-2</v>
      </c>
      <c r="N21" s="61">
        <f t="shared" si="5"/>
        <v>1.3961449660785967</v>
      </c>
    </row>
    <row r="22" spans="1:14">
      <c r="A22" s="46">
        <v>36536</v>
      </c>
      <c r="B22" s="47">
        <v>2.5399999999999999E-4</v>
      </c>
      <c r="C22" s="48">
        <v>2.5959163269523998E-3</v>
      </c>
      <c r="D22" s="40">
        <f t="shared" si="6"/>
        <v>1.5266098056349924</v>
      </c>
      <c r="E22" s="5">
        <f t="shared" si="7"/>
        <v>15532.196112699847</v>
      </c>
      <c r="F22" s="9">
        <f t="shared" si="0"/>
        <v>5.08</v>
      </c>
      <c r="G22" s="5">
        <f t="shared" si="8"/>
        <v>16.763999999999999</v>
      </c>
      <c r="H22" s="35">
        <f t="shared" si="1"/>
        <v>51.918326539047996</v>
      </c>
      <c r="I22" s="5">
        <f t="shared" si="2"/>
        <v>664.4859290230055</v>
      </c>
      <c r="J22" s="39">
        <f t="shared" si="3"/>
        <v>532.19611269984762</v>
      </c>
      <c r="K22" s="39">
        <f t="shared" si="9"/>
        <v>532.19611269984762</v>
      </c>
      <c r="L22" s="6">
        <f t="shared" si="4"/>
        <v>-562.27043923889562</v>
      </c>
      <c r="M22" s="60">
        <f t="shared" si="10"/>
        <v>0.12660980563499247</v>
      </c>
      <c r="N22" s="61">
        <f t="shared" si="5"/>
        <v>1.4266098056349923</v>
      </c>
    </row>
    <row r="23" spans="1:14">
      <c r="A23" s="46">
        <v>36537</v>
      </c>
      <c r="B23" s="47">
        <v>0</v>
      </c>
      <c r="C23" s="48">
        <v>2.7781432961320597E-3</v>
      </c>
      <c r="D23" s="40">
        <f t="shared" si="6"/>
        <v>1.4984962836730475</v>
      </c>
      <c r="E23" s="5">
        <f t="shared" si="7"/>
        <v>14969.925673460952</v>
      </c>
      <c r="F23" s="9">
        <f t="shared" si="0"/>
        <v>0</v>
      </c>
      <c r="G23" s="5">
        <f t="shared" si="8"/>
        <v>0</v>
      </c>
      <c r="H23" s="35">
        <f t="shared" si="1"/>
        <v>55.562865922641194</v>
      </c>
      <c r="I23" s="5">
        <f t="shared" si="2"/>
        <v>0</v>
      </c>
      <c r="J23" s="39">
        <f t="shared" si="3"/>
        <v>0</v>
      </c>
      <c r="K23" s="39">
        <f t="shared" si="9"/>
        <v>0</v>
      </c>
      <c r="L23" s="6">
        <f t="shared" si="4"/>
        <v>-55.562865922641194</v>
      </c>
      <c r="M23" s="60">
        <f t="shared" si="10"/>
        <v>9.8496283673047635E-2</v>
      </c>
      <c r="N23" s="61">
        <f t="shared" si="5"/>
        <v>1.3984962836730475</v>
      </c>
    </row>
    <row r="24" spans="1:14">
      <c r="A24" s="46">
        <v>36538</v>
      </c>
      <c r="B24" s="47">
        <v>1.016E-3</v>
      </c>
      <c r="C24" s="48">
        <v>2.9738158160487762E-3</v>
      </c>
      <c r="D24" s="40">
        <f t="shared" si="6"/>
        <v>1.4957181403769155</v>
      </c>
      <c r="E24" s="5">
        <f t="shared" si="7"/>
        <v>14914.362807538311</v>
      </c>
      <c r="F24" s="9">
        <f t="shared" si="0"/>
        <v>20.32</v>
      </c>
      <c r="G24" s="5">
        <f t="shared" si="8"/>
        <v>67.055999999999997</v>
      </c>
      <c r="H24" s="35">
        <f t="shared" si="1"/>
        <v>59.476316320975521</v>
      </c>
      <c r="I24" s="5">
        <f t="shared" si="2"/>
        <v>0</v>
      </c>
      <c r="J24" s="39">
        <f t="shared" si="3"/>
        <v>0</v>
      </c>
      <c r="K24" s="39">
        <f t="shared" si="9"/>
        <v>0</v>
      </c>
      <c r="L24" s="6">
        <f t="shared" si="4"/>
        <v>27.899683679024484</v>
      </c>
      <c r="M24" s="60">
        <f t="shared" si="10"/>
        <v>9.5718140376915617E-2</v>
      </c>
      <c r="N24" s="61">
        <f t="shared" si="5"/>
        <v>1.3957181403769154</v>
      </c>
    </row>
    <row r="25" spans="1:14">
      <c r="A25" s="46">
        <v>36539</v>
      </c>
      <c r="B25" s="47">
        <v>0</v>
      </c>
      <c r="C25" s="48">
        <v>2.1098269146273586E-3</v>
      </c>
      <c r="D25" s="40">
        <f t="shared" si="6"/>
        <v>1.4971131245608666</v>
      </c>
      <c r="E25" s="5">
        <f t="shared" si="7"/>
        <v>14942.262491217336</v>
      </c>
      <c r="F25" s="9">
        <f t="shared" si="0"/>
        <v>0</v>
      </c>
      <c r="G25" s="5">
        <f t="shared" si="8"/>
        <v>0</v>
      </c>
      <c r="H25" s="35">
        <f t="shared" si="1"/>
        <v>42.196538292547174</v>
      </c>
      <c r="I25" s="5">
        <f t="shared" si="2"/>
        <v>0</v>
      </c>
      <c r="J25" s="39">
        <f t="shared" si="3"/>
        <v>0</v>
      </c>
      <c r="K25" s="39">
        <f t="shared" si="9"/>
        <v>0</v>
      </c>
      <c r="L25" s="6">
        <f t="shared" si="4"/>
        <v>-42.196538292547174</v>
      </c>
      <c r="M25" s="60">
        <f t="shared" si="10"/>
        <v>9.7113124560866737E-2</v>
      </c>
      <c r="N25" s="61">
        <f t="shared" si="5"/>
        <v>1.3971131245608666</v>
      </c>
    </row>
    <row r="26" spans="1:14">
      <c r="A26" s="46">
        <v>36540</v>
      </c>
      <c r="B26" s="47">
        <v>0</v>
      </c>
      <c r="C26" s="48">
        <v>2.0175264997961233E-3</v>
      </c>
      <c r="D26" s="40">
        <f t="shared" si="6"/>
        <v>1.4950032976462395</v>
      </c>
      <c r="E26" s="5">
        <f t="shared" si="7"/>
        <v>14900.06595292479</v>
      </c>
      <c r="F26" s="9">
        <f t="shared" si="0"/>
        <v>0</v>
      </c>
      <c r="G26" s="5">
        <f t="shared" si="8"/>
        <v>0</v>
      </c>
      <c r="H26" s="35">
        <f t="shared" si="1"/>
        <v>40.350529995922464</v>
      </c>
      <c r="I26" s="5">
        <f t="shared" si="2"/>
        <v>0</v>
      </c>
      <c r="J26" s="39">
        <f t="shared" si="3"/>
        <v>0</v>
      </c>
      <c r="K26" s="39">
        <f t="shared" si="9"/>
        <v>0</v>
      </c>
      <c r="L26" s="6">
        <f t="shared" si="4"/>
        <v>-40.350529995922464</v>
      </c>
      <c r="M26" s="60">
        <f t="shared" si="10"/>
        <v>9.5003297646239604E-2</v>
      </c>
      <c r="N26" s="61">
        <f t="shared" si="5"/>
        <v>1.3950032976462394</v>
      </c>
    </row>
    <row r="27" spans="1:14">
      <c r="A27" s="46">
        <v>36541</v>
      </c>
      <c r="B27" s="47">
        <v>0</v>
      </c>
      <c r="C27" s="48">
        <v>2.4381263190195565E-3</v>
      </c>
      <c r="D27" s="40">
        <f t="shared" si="6"/>
        <v>1.4929857711464432</v>
      </c>
      <c r="E27" s="5">
        <f t="shared" si="7"/>
        <v>14859.715422928866</v>
      </c>
      <c r="F27" s="9">
        <f t="shared" si="0"/>
        <v>0</v>
      </c>
      <c r="G27" s="5">
        <f t="shared" si="8"/>
        <v>0</v>
      </c>
      <c r="H27" s="35">
        <f t="shared" si="1"/>
        <v>48.76252638039113</v>
      </c>
      <c r="I27" s="5">
        <f t="shared" si="2"/>
        <v>0</v>
      </c>
      <c r="J27" s="39">
        <f t="shared" si="3"/>
        <v>0</v>
      </c>
      <c r="K27" s="39">
        <f t="shared" si="9"/>
        <v>0</v>
      </c>
      <c r="L27" s="6">
        <f t="shared" si="4"/>
        <v>-48.76252638039113</v>
      </c>
      <c r="M27" s="60">
        <f t="shared" si="10"/>
        <v>9.2985771146443241E-2</v>
      </c>
      <c r="N27" s="61">
        <f t="shared" si="5"/>
        <v>1.3929857711464431</v>
      </c>
    </row>
    <row r="28" spans="1:14">
      <c r="A28" s="46">
        <v>36542</v>
      </c>
      <c r="B28" s="47">
        <v>0</v>
      </c>
      <c r="C28" s="48">
        <v>2.1091384122739194E-3</v>
      </c>
      <c r="D28" s="40">
        <f t="shared" si="6"/>
        <v>1.4905476448274237</v>
      </c>
      <c r="E28" s="5">
        <f t="shared" si="7"/>
        <v>14810.952896548475</v>
      </c>
      <c r="F28" s="9">
        <f t="shared" si="0"/>
        <v>0</v>
      </c>
      <c r="G28" s="5">
        <f t="shared" si="8"/>
        <v>0</v>
      </c>
      <c r="H28" s="35">
        <f t="shared" si="1"/>
        <v>42.182768245478385</v>
      </c>
      <c r="I28" s="5">
        <f t="shared" si="2"/>
        <v>0</v>
      </c>
      <c r="J28" s="39">
        <f t="shared" si="3"/>
        <v>0</v>
      </c>
      <c r="K28" s="39">
        <f t="shared" si="9"/>
        <v>0</v>
      </c>
      <c r="L28" s="6">
        <f t="shared" si="4"/>
        <v>-42.182768245478385</v>
      </c>
      <c r="M28" s="60">
        <f t="shared" si="10"/>
        <v>9.0547644827423834E-2</v>
      </c>
      <c r="N28" s="61">
        <f t="shared" si="5"/>
        <v>1.3905476448274237</v>
      </c>
    </row>
    <row r="29" spans="1:14">
      <c r="A29" s="46">
        <v>36543</v>
      </c>
      <c r="B29" s="47">
        <v>0</v>
      </c>
      <c r="C29" s="48">
        <v>2.4656323974455328E-3</v>
      </c>
      <c r="D29" s="40">
        <f t="shared" si="6"/>
        <v>1.4884385064151497</v>
      </c>
      <c r="E29" s="5">
        <f t="shared" si="7"/>
        <v>14768.770128302996</v>
      </c>
      <c r="F29" s="9">
        <f t="shared" si="0"/>
        <v>0</v>
      </c>
      <c r="G29" s="5">
        <f t="shared" si="8"/>
        <v>0</v>
      </c>
      <c r="H29" s="35">
        <f t="shared" si="1"/>
        <v>49.312647948910659</v>
      </c>
      <c r="I29" s="5">
        <f t="shared" si="2"/>
        <v>0</v>
      </c>
      <c r="J29" s="39">
        <f t="shared" si="3"/>
        <v>0</v>
      </c>
      <c r="K29" s="39">
        <f t="shared" si="9"/>
        <v>0</v>
      </c>
      <c r="L29" s="6">
        <f t="shared" si="4"/>
        <v>-49.312647948910659</v>
      </c>
      <c r="M29" s="60">
        <f t="shared" si="10"/>
        <v>8.8438506415149831E-2</v>
      </c>
      <c r="N29" s="61">
        <f t="shared" si="5"/>
        <v>1.3884385064151497</v>
      </c>
    </row>
    <row r="30" spans="1:14">
      <c r="A30" s="46">
        <v>36544</v>
      </c>
      <c r="B30" s="47">
        <v>5.0799999999999999E-4</v>
      </c>
      <c r="C30" s="48">
        <v>1.3676074585481758E-3</v>
      </c>
      <c r="D30" s="40">
        <f t="shared" si="6"/>
        <v>1.4859728740177043</v>
      </c>
      <c r="E30" s="5">
        <f t="shared" si="7"/>
        <v>14719.457480354085</v>
      </c>
      <c r="F30" s="9">
        <f t="shared" si="0"/>
        <v>10.16</v>
      </c>
      <c r="G30" s="5">
        <f t="shared" si="8"/>
        <v>33.527999999999999</v>
      </c>
      <c r="H30" s="35">
        <f t="shared" si="1"/>
        <v>27.352149170963518</v>
      </c>
      <c r="I30" s="5">
        <f t="shared" si="2"/>
        <v>0</v>
      </c>
      <c r="J30" s="39">
        <f t="shared" si="3"/>
        <v>0</v>
      </c>
      <c r="K30" s="39">
        <f t="shared" si="9"/>
        <v>0</v>
      </c>
      <c r="L30" s="6">
        <f t="shared" si="4"/>
        <v>16.335850829036485</v>
      </c>
      <c r="M30" s="60">
        <f t="shared" si="10"/>
        <v>8.597287401770437E-2</v>
      </c>
      <c r="N30" s="61">
        <f t="shared" si="5"/>
        <v>1.3859728740177042</v>
      </c>
    </row>
    <row r="31" spans="1:14">
      <c r="A31" s="46">
        <v>36545</v>
      </c>
      <c r="B31" s="47">
        <v>0</v>
      </c>
      <c r="C31" s="48">
        <v>2.5024705373609692E-3</v>
      </c>
      <c r="D31" s="40">
        <f t="shared" si="6"/>
        <v>1.486789666559156</v>
      </c>
      <c r="E31" s="5">
        <f t="shared" si="7"/>
        <v>14735.793331183122</v>
      </c>
      <c r="F31" s="9">
        <f t="shared" si="0"/>
        <v>0</v>
      </c>
      <c r="G31" s="5">
        <f t="shared" si="8"/>
        <v>0</v>
      </c>
      <c r="H31" s="35">
        <f t="shared" si="1"/>
        <v>50.049410747219383</v>
      </c>
      <c r="I31" s="5">
        <f t="shared" si="2"/>
        <v>0</v>
      </c>
      <c r="J31" s="39">
        <f t="shared" si="3"/>
        <v>0</v>
      </c>
      <c r="K31" s="39">
        <f t="shared" si="9"/>
        <v>0</v>
      </c>
      <c r="L31" s="6">
        <f t="shared" si="4"/>
        <v>-50.049410747219383</v>
      </c>
      <c r="M31" s="60">
        <f t="shared" si="10"/>
        <v>8.6789666559156098E-2</v>
      </c>
      <c r="N31" s="61">
        <f t="shared" si="5"/>
        <v>1.3867896665591559</v>
      </c>
    </row>
    <row r="32" spans="1:14">
      <c r="A32" s="46">
        <v>36546</v>
      </c>
      <c r="B32" s="47">
        <v>0</v>
      </c>
      <c r="C32" s="48">
        <v>1.6572321465979825E-3</v>
      </c>
      <c r="D32" s="40">
        <f t="shared" si="6"/>
        <v>1.4842871960217952</v>
      </c>
      <c r="E32" s="5">
        <f t="shared" si="7"/>
        <v>14685.743920435903</v>
      </c>
      <c r="F32" s="9">
        <f t="shared" si="0"/>
        <v>0</v>
      </c>
      <c r="G32" s="5">
        <f t="shared" si="8"/>
        <v>0</v>
      </c>
      <c r="H32" s="35">
        <f t="shared" si="1"/>
        <v>33.144642931959652</v>
      </c>
      <c r="I32" s="5">
        <f t="shared" si="2"/>
        <v>0</v>
      </c>
      <c r="J32" s="39">
        <f t="shared" si="3"/>
        <v>0</v>
      </c>
      <c r="K32" s="39">
        <f t="shared" si="9"/>
        <v>0</v>
      </c>
      <c r="L32" s="6">
        <f t="shared" si="4"/>
        <v>-33.144642931959652</v>
      </c>
      <c r="M32" s="60">
        <f t="shared" si="10"/>
        <v>8.4287196021795241E-2</v>
      </c>
      <c r="N32" s="61">
        <f t="shared" si="5"/>
        <v>1.3842871960217951</v>
      </c>
    </row>
    <row r="33" spans="1:14">
      <c r="A33" s="46">
        <v>36547</v>
      </c>
      <c r="B33" s="47">
        <v>0</v>
      </c>
      <c r="C33" s="48">
        <v>2.1885929307520306E-3</v>
      </c>
      <c r="D33" s="40">
        <f t="shared" si="6"/>
        <v>1.482629963875197</v>
      </c>
      <c r="E33" s="5">
        <f t="shared" si="7"/>
        <v>14652.599277503943</v>
      </c>
      <c r="F33" s="9">
        <f t="shared" si="0"/>
        <v>0</v>
      </c>
      <c r="G33" s="5">
        <f t="shared" si="8"/>
        <v>0</v>
      </c>
      <c r="H33" s="35">
        <f t="shared" si="1"/>
        <v>43.771858615040614</v>
      </c>
      <c r="I33" s="5">
        <f t="shared" si="2"/>
        <v>0</v>
      </c>
      <c r="J33" s="39">
        <f t="shared" si="3"/>
        <v>0</v>
      </c>
      <c r="K33" s="39">
        <f t="shared" si="9"/>
        <v>0</v>
      </c>
      <c r="L33" s="6">
        <f t="shared" si="4"/>
        <v>-43.771858615040614</v>
      </c>
      <c r="M33" s="60">
        <f t="shared" si="10"/>
        <v>8.2629963875197054E-2</v>
      </c>
      <c r="N33" s="61">
        <f t="shared" si="5"/>
        <v>1.3826299638751969</v>
      </c>
    </row>
    <row r="34" spans="1:14">
      <c r="A34" s="46">
        <v>36548</v>
      </c>
      <c r="B34" s="47">
        <v>3.2003999999999998E-2</v>
      </c>
      <c r="C34" s="48">
        <v>2.9519463337246564E-3</v>
      </c>
      <c r="D34" s="40">
        <f t="shared" si="6"/>
        <v>1.4804413709444453</v>
      </c>
      <c r="E34" s="5">
        <f t="shared" si="7"/>
        <v>14608.827418888903</v>
      </c>
      <c r="F34" s="9">
        <f t="shared" si="0"/>
        <v>640.07999999999993</v>
      </c>
      <c r="G34" s="5">
        <f t="shared" si="8"/>
        <v>2112.2639999999997</v>
      </c>
      <c r="H34" s="35">
        <f t="shared" si="1"/>
        <v>59.038926674493126</v>
      </c>
      <c r="I34" s="5">
        <f t="shared" si="2"/>
        <v>0</v>
      </c>
      <c r="J34" s="39">
        <f t="shared" si="3"/>
        <v>0</v>
      </c>
      <c r="K34" s="39">
        <f t="shared" si="9"/>
        <v>0</v>
      </c>
      <c r="L34" s="6">
        <f t="shared" si="4"/>
        <v>2693.3050733255063</v>
      </c>
      <c r="M34" s="60">
        <f t="shared" si="10"/>
        <v>8.0441370944445367E-2</v>
      </c>
      <c r="N34" s="61">
        <f t="shared" si="5"/>
        <v>1.3804413709444452</v>
      </c>
    </row>
    <row r="35" spans="1:14">
      <c r="A35" s="46">
        <v>36549</v>
      </c>
      <c r="B35" s="47">
        <v>1.8287999999999999E-2</v>
      </c>
      <c r="C35" s="48">
        <v>1.7549470730135821E-3</v>
      </c>
      <c r="D35" s="40">
        <f t="shared" si="6"/>
        <v>1.6151066246107204</v>
      </c>
      <c r="E35" s="5">
        <f t="shared" si="7"/>
        <v>17302.132492214409</v>
      </c>
      <c r="F35" s="9">
        <f t="shared" si="0"/>
        <v>365.76</v>
      </c>
      <c r="G35" s="5">
        <f t="shared" si="8"/>
        <v>1207.0079999999996</v>
      </c>
      <c r="H35" s="35">
        <f t="shared" si="1"/>
        <v>35.098941460271639</v>
      </c>
      <c r="I35" s="5">
        <f t="shared" si="2"/>
        <v>5978.2450592084833</v>
      </c>
      <c r="J35" s="39">
        <f t="shared" si="3"/>
        <v>2302.1324922144081</v>
      </c>
      <c r="K35" s="39">
        <f t="shared" si="9"/>
        <v>2302.1324922144081</v>
      </c>
      <c r="L35" s="6">
        <f t="shared" si="4"/>
        <v>-764.46343367468012</v>
      </c>
      <c r="M35" s="60">
        <f t="shared" si="10"/>
        <v>0.2151066246107205</v>
      </c>
      <c r="N35" s="61">
        <f t="shared" si="5"/>
        <v>1.5151066246107203</v>
      </c>
    </row>
    <row r="36" spans="1:14">
      <c r="A36" s="46">
        <v>36550</v>
      </c>
      <c r="B36" s="47">
        <v>3.8099999999999996E-3</v>
      </c>
      <c r="C36" s="48">
        <v>1.31452625256673E-3</v>
      </c>
      <c r="D36" s="40">
        <f t="shared" si="6"/>
        <v>1.5768834529269864</v>
      </c>
      <c r="E36" s="5">
        <f t="shared" si="7"/>
        <v>16537.66905853973</v>
      </c>
      <c r="F36" s="9">
        <f t="shared" si="0"/>
        <v>76.199999999999989</v>
      </c>
      <c r="G36" s="5">
        <f t="shared" si="8"/>
        <v>251.45999999999992</v>
      </c>
      <c r="H36" s="35">
        <f t="shared" si="1"/>
        <v>26.290525051334601</v>
      </c>
      <c r="I36" s="5">
        <f t="shared" si="2"/>
        <v>3263.4168755417572</v>
      </c>
      <c r="J36" s="39">
        <f t="shared" si="3"/>
        <v>1537.669058539728</v>
      </c>
      <c r="K36" s="39">
        <f t="shared" si="9"/>
        <v>1537.669058539728</v>
      </c>
      <c r="L36" s="6">
        <f t="shared" si="4"/>
        <v>-1236.2995835910626</v>
      </c>
      <c r="M36" s="60">
        <f t="shared" si="10"/>
        <v>0.17688345292698648</v>
      </c>
      <c r="N36" s="61">
        <f t="shared" si="5"/>
        <v>1.4768834529269863</v>
      </c>
    </row>
    <row r="37" spans="1:14">
      <c r="A37" s="46">
        <v>36551</v>
      </c>
      <c r="B37" s="47">
        <v>2.5400000000000002E-3</v>
      </c>
      <c r="C37" s="48">
        <v>1.191700283903376E-3</v>
      </c>
      <c r="D37" s="40">
        <f t="shared" si="6"/>
        <v>1.5150684737474334</v>
      </c>
      <c r="E37" s="5">
        <f t="shared" si="7"/>
        <v>15301.369474948668</v>
      </c>
      <c r="F37" s="9">
        <f t="shared" si="0"/>
        <v>50.800000000000004</v>
      </c>
      <c r="G37" s="5">
        <f t="shared" si="8"/>
        <v>167.64000000000001</v>
      </c>
      <c r="H37" s="35">
        <f t="shared" si="1"/>
        <v>23.83400567806752</v>
      </c>
      <c r="I37" s="5">
        <f t="shared" si="2"/>
        <v>283.15689022873516</v>
      </c>
      <c r="J37" s="39">
        <f t="shared" si="3"/>
        <v>301.36947494866729</v>
      </c>
      <c r="K37" s="39">
        <f t="shared" si="9"/>
        <v>283.15689022873516</v>
      </c>
      <c r="L37" s="6">
        <f t="shared" si="4"/>
        <v>-88.550895906802651</v>
      </c>
      <c r="M37" s="60">
        <f t="shared" si="10"/>
        <v>0.11506847374743345</v>
      </c>
      <c r="N37" s="61">
        <f t="shared" si="5"/>
        <v>1.4150684737474333</v>
      </c>
    </row>
    <row r="38" spans="1:14">
      <c r="A38" s="46">
        <v>36552</v>
      </c>
      <c r="B38" s="47">
        <v>0</v>
      </c>
      <c r="C38" s="48">
        <v>1.4508158891025176E-3</v>
      </c>
      <c r="D38" s="40">
        <f t="shared" si="6"/>
        <v>1.5106409289520932</v>
      </c>
      <c r="E38" s="5">
        <f t="shared" si="7"/>
        <v>15212.818579041865</v>
      </c>
      <c r="F38" s="9">
        <f t="shared" si="0"/>
        <v>0</v>
      </c>
      <c r="G38" s="5">
        <f t="shared" si="8"/>
        <v>0</v>
      </c>
      <c r="H38" s="35">
        <f t="shared" si="1"/>
        <v>29.016317782050351</v>
      </c>
      <c r="I38" s="5">
        <f t="shared" si="2"/>
        <v>168.03221432544203</v>
      </c>
      <c r="J38" s="39">
        <f t="shared" si="3"/>
        <v>212.81857904186464</v>
      </c>
      <c r="K38" s="39">
        <f t="shared" si="9"/>
        <v>168.03221432544203</v>
      </c>
      <c r="L38" s="6">
        <f t="shared" si="4"/>
        <v>-197.04853210749238</v>
      </c>
      <c r="M38" s="60">
        <f t="shared" si="10"/>
        <v>0.11064092895209332</v>
      </c>
      <c r="N38" s="61">
        <f t="shared" si="5"/>
        <v>1.4106409289520931</v>
      </c>
    </row>
    <row r="39" spans="1:14">
      <c r="A39" s="46">
        <v>36553</v>
      </c>
      <c r="B39" s="47">
        <v>6.3499999999999997E-3</v>
      </c>
      <c r="C39" s="48">
        <v>1.4747945343575992E-3</v>
      </c>
      <c r="D39" s="40">
        <f t="shared" si="6"/>
        <v>1.5007885023467187</v>
      </c>
      <c r="E39" s="5">
        <f t="shared" si="7"/>
        <v>15015.770046934373</v>
      </c>
      <c r="F39" s="9">
        <f t="shared" si="0"/>
        <v>127</v>
      </c>
      <c r="G39" s="5">
        <f t="shared" si="8"/>
        <v>419.09999999999997</v>
      </c>
      <c r="H39" s="35">
        <f t="shared" si="1"/>
        <v>29.495890687151984</v>
      </c>
      <c r="I39" s="5">
        <f t="shared" si="2"/>
        <v>3.3894382066590278</v>
      </c>
      <c r="J39" s="39">
        <f t="shared" si="3"/>
        <v>15.770046934373561</v>
      </c>
      <c r="K39" s="39">
        <f t="shared" si="9"/>
        <v>3.3894382066590278</v>
      </c>
      <c r="L39" s="6">
        <f t="shared" si="4"/>
        <v>513.2146711061888</v>
      </c>
      <c r="M39" s="60">
        <f t="shared" si="10"/>
        <v>0.10078850234671877</v>
      </c>
      <c r="N39" s="61">
        <f t="shared" si="5"/>
        <v>1.4007885023467186</v>
      </c>
    </row>
    <row r="40" spans="1:14">
      <c r="A40" s="46">
        <v>36554</v>
      </c>
      <c r="B40" s="47">
        <v>2.5399999999999999E-4</v>
      </c>
      <c r="C40" s="48">
        <v>1.8166959671637986E-3</v>
      </c>
      <c r="D40" s="40">
        <f t="shared" si="6"/>
        <v>1.5264492359020281</v>
      </c>
      <c r="E40" s="5">
        <f t="shared" si="7"/>
        <v>15528.984718040561</v>
      </c>
      <c r="F40" s="9">
        <f t="shared" si="0"/>
        <v>5.08</v>
      </c>
      <c r="G40" s="5">
        <f t="shared" si="8"/>
        <v>16.763999999999999</v>
      </c>
      <c r="H40" s="35">
        <f t="shared" si="1"/>
        <v>36.333919343275973</v>
      </c>
      <c r="I40" s="5">
        <f t="shared" si="2"/>
        <v>658.48051828411781</v>
      </c>
      <c r="J40" s="39">
        <f t="shared" si="3"/>
        <v>528.98471804056157</v>
      </c>
      <c r="K40" s="39">
        <f t="shared" si="9"/>
        <v>528.98471804056157</v>
      </c>
      <c r="L40" s="6">
        <f t="shared" si="4"/>
        <v>-543.47463738383749</v>
      </c>
      <c r="M40" s="60">
        <f t="shared" si="10"/>
        <v>0.12644923590202817</v>
      </c>
      <c r="N40" s="61">
        <f t="shared" si="5"/>
        <v>1.426449235902028</v>
      </c>
    </row>
    <row r="41" spans="1:14">
      <c r="A41" s="46">
        <v>36555</v>
      </c>
      <c r="B41" s="47">
        <v>1.1176E-2</v>
      </c>
      <c r="C41" s="48">
        <v>2.6157974125159082E-3</v>
      </c>
      <c r="D41" s="40">
        <f t="shared" si="6"/>
        <v>1.4992755040328363</v>
      </c>
      <c r="E41" s="5">
        <f t="shared" si="7"/>
        <v>14985.510080656724</v>
      </c>
      <c r="F41" s="9">
        <f t="shared" si="0"/>
        <v>223.52</v>
      </c>
      <c r="G41" s="5">
        <f t="shared" si="8"/>
        <v>737.61599999999987</v>
      </c>
      <c r="H41" s="35">
        <f t="shared" si="1"/>
        <v>52.315948250318165</v>
      </c>
      <c r="I41" s="5">
        <f t="shared" si="2"/>
        <v>0</v>
      </c>
      <c r="J41" s="39">
        <f t="shared" si="3"/>
        <v>0</v>
      </c>
      <c r="K41" s="39">
        <f t="shared" si="9"/>
        <v>0</v>
      </c>
      <c r="L41" s="6">
        <f t="shared" si="4"/>
        <v>908.82005174968174</v>
      </c>
      <c r="M41" s="60">
        <f t="shared" si="10"/>
        <v>9.9275504032836359E-2</v>
      </c>
      <c r="N41" s="61">
        <f t="shared" si="5"/>
        <v>1.3992755040328362</v>
      </c>
    </row>
    <row r="42" spans="1:14">
      <c r="A42" s="46">
        <v>36556</v>
      </c>
      <c r="B42" s="47">
        <v>2.032E-3</v>
      </c>
      <c r="C42" s="48">
        <v>1.0418918021726424E-3</v>
      </c>
      <c r="D42" s="40">
        <f t="shared" si="6"/>
        <v>1.5447165066203203</v>
      </c>
      <c r="E42" s="5">
        <f t="shared" si="7"/>
        <v>15894.330132406407</v>
      </c>
      <c r="F42" s="9">
        <f t="shared" si="0"/>
        <v>40.64</v>
      </c>
      <c r="G42" s="5">
        <f t="shared" si="8"/>
        <v>134.11199999999999</v>
      </c>
      <c r="H42" s="35">
        <f t="shared" si="1"/>
        <v>20.83783604345285</v>
      </c>
      <c r="I42" s="5">
        <f t="shared" si="2"/>
        <v>1447.5215471834822</v>
      </c>
      <c r="J42" s="39">
        <f t="shared" si="3"/>
        <v>894.33013240640685</v>
      </c>
      <c r="K42" s="39">
        <f t="shared" si="9"/>
        <v>894.33013240640685</v>
      </c>
      <c r="L42" s="6">
        <f t="shared" si="4"/>
        <v>-740.41596844985975</v>
      </c>
      <c r="M42" s="60">
        <f t="shared" si="10"/>
        <v>0.14471650662032043</v>
      </c>
      <c r="N42" s="61">
        <f t="shared" si="5"/>
        <v>1.4447165066203203</v>
      </c>
    </row>
    <row r="43" spans="1:14">
      <c r="A43" s="46">
        <v>36557</v>
      </c>
      <c r="B43" s="47">
        <v>0</v>
      </c>
      <c r="C43" s="48">
        <v>2.3364729888832674E-3</v>
      </c>
      <c r="D43" s="40">
        <f t="shared" si="6"/>
        <v>1.5076957081978275</v>
      </c>
      <c r="E43" s="5">
        <f t="shared" si="7"/>
        <v>15153.914163956548</v>
      </c>
      <c r="F43" s="9">
        <f t="shared" si="0"/>
        <v>0</v>
      </c>
      <c r="G43" s="5">
        <f t="shared" si="8"/>
        <v>0</v>
      </c>
      <c r="H43" s="35">
        <f t="shared" si="1"/>
        <v>46.729459777665348</v>
      </c>
      <c r="I43" s="5">
        <f t="shared" si="2"/>
        <v>103.34658332908454</v>
      </c>
      <c r="J43" s="39">
        <f t="shared" si="3"/>
        <v>153.91416395655</v>
      </c>
      <c r="K43" s="39">
        <f t="shared" si="9"/>
        <v>103.34658332908454</v>
      </c>
      <c r="L43" s="6">
        <f t="shared" si="4"/>
        <v>-150.07604310674989</v>
      </c>
      <c r="M43" s="60">
        <f t="shared" si="10"/>
        <v>0.10769570819782759</v>
      </c>
      <c r="N43" s="61">
        <f t="shared" si="5"/>
        <v>1.4076957081978274</v>
      </c>
    </row>
    <row r="44" spans="1:14">
      <c r="A44" s="46">
        <v>36558</v>
      </c>
      <c r="B44" s="47">
        <v>0</v>
      </c>
      <c r="C44" s="48">
        <v>2.2945716646500837E-3</v>
      </c>
      <c r="D44" s="40">
        <f t="shared" si="6"/>
        <v>1.5001919060424898</v>
      </c>
      <c r="E44" s="5">
        <f t="shared" si="7"/>
        <v>15003.838120849798</v>
      </c>
      <c r="F44" s="9">
        <f t="shared" si="0"/>
        <v>0</v>
      </c>
      <c r="G44" s="5">
        <f t="shared" si="8"/>
        <v>0</v>
      </c>
      <c r="H44" s="35">
        <f t="shared" si="1"/>
        <v>45.891433293001676</v>
      </c>
      <c r="I44" s="5">
        <f t="shared" si="2"/>
        <v>0.40696420263074506</v>
      </c>
      <c r="J44" s="39">
        <f t="shared" si="3"/>
        <v>3.8381208497950681</v>
      </c>
      <c r="K44" s="39">
        <f t="shared" si="9"/>
        <v>0.40696420263074506</v>
      </c>
      <c r="L44" s="6">
        <f t="shared" si="4"/>
        <v>-46.298397495632422</v>
      </c>
      <c r="M44" s="60">
        <f t="shared" si="10"/>
        <v>0.10019190604248984</v>
      </c>
      <c r="N44" s="61">
        <f t="shared" si="5"/>
        <v>1.4001919060424897</v>
      </c>
    </row>
    <row r="45" spans="1:14">
      <c r="A45" s="46">
        <v>36559</v>
      </c>
      <c r="B45" s="47">
        <v>0</v>
      </c>
      <c r="C45" s="48">
        <v>2.8447320443173805E-3</v>
      </c>
      <c r="D45" s="40">
        <f t="shared" si="6"/>
        <v>1.4978769861677084</v>
      </c>
      <c r="E45" s="5">
        <f t="shared" si="7"/>
        <v>14957.539723354164</v>
      </c>
      <c r="F45" s="9">
        <f t="shared" si="0"/>
        <v>0</v>
      </c>
      <c r="G45" s="5">
        <f t="shared" si="8"/>
        <v>0</v>
      </c>
      <c r="H45" s="35">
        <f t="shared" si="1"/>
        <v>56.894640886347609</v>
      </c>
      <c r="I45" s="5">
        <f t="shared" si="2"/>
        <v>0</v>
      </c>
      <c r="J45" s="39">
        <f t="shared" si="3"/>
        <v>0</v>
      </c>
      <c r="K45" s="39">
        <f t="shared" si="9"/>
        <v>0</v>
      </c>
      <c r="L45" s="6">
        <f t="shared" si="4"/>
        <v>-56.894640886347609</v>
      </c>
      <c r="M45" s="60">
        <f t="shared" si="10"/>
        <v>9.7876986167708457E-2</v>
      </c>
      <c r="N45" s="61">
        <f t="shared" si="5"/>
        <v>1.3978769861677083</v>
      </c>
    </row>
    <row r="46" spans="1:14">
      <c r="A46" s="46">
        <v>36560</v>
      </c>
      <c r="B46" s="47">
        <v>0</v>
      </c>
      <c r="C46" s="48">
        <v>2.9865275185781593E-3</v>
      </c>
      <c r="D46" s="40">
        <f t="shared" si="6"/>
        <v>1.4950322541233909</v>
      </c>
      <c r="E46" s="5">
        <f t="shared" si="7"/>
        <v>14900.645082467816</v>
      </c>
      <c r="F46" s="9">
        <f t="shared" si="0"/>
        <v>0</v>
      </c>
      <c r="G46" s="5">
        <f t="shared" si="8"/>
        <v>0</v>
      </c>
      <c r="H46" s="35">
        <f t="shared" si="1"/>
        <v>59.730550371563183</v>
      </c>
      <c r="I46" s="5">
        <f t="shared" si="2"/>
        <v>0</v>
      </c>
      <c r="J46" s="39">
        <f t="shared" si="3"/>
        <v>0</v>
      </c>
      <c r="K46" s="39">
        <f t="shared" si="9"/>
        <v>0</v>
      </c>
      <c r="L46" s="6">
        <f t="shared" si="4"/>
        <v>-59.730550371563183</v>
      </c>
      <c r="M46" s="60">
        <f t="shared" si="10"/>
        <v>9.5032254123391002E-2</v>
      </c>
      <c r="N46" s="61">
        <f t="shared" si="5"/>
        <v>1.3950322541233908</v>
      </c>
    </row>
    <row r="47" spans="1:14">
      <c r="A47" s="46">
        <v>36561</v>
      </c>
      <c r="B47" s="47">
        <v>0</v>
      </c>
      <c r="C47" s="48">
        <v>2.0847618506079977E-3</v>
      </c>
      <c r="D47" s="40">
        <f t="shared" si="6"/>
        <v>1.4920457266048126</v>
      </c>
      <c r="E47" s="5">
        <f t="shared" si="7"/>
        <v>14840.914532096253</v>
      </c>
      <c r="F47" s="9">
        <f t="shared" si="0"/>
        <v>0</v>
      </c>
      <c r="G47" s="5">
        <f t="shared" si="8"/>
        <v>0</v>
      </c>
      <c r="H47" s="35">
        <f t="shared" si="1"/>
        <v>41.695237012159957</v>
      </c>
      <c r="I47" s="5">
        <f t="shared" si="2"/>
        <v>0</v>
      </c>
      <c r="J47" s="39">
        <f t="shared" si="3"/>
        <v>0</v>
      </c>
      <c r="K47" s="39">
        <f t="shared" si="9"/>
        <v>0</v>
      </c>
      <c r="L47" s="6">
        <f t="shared" si="4"/>
        <v>-41.695237012159957</v>
      </c>
      <c r="M47" s="60">
        <f t="shared" si="10"/>
        <v>9.2045726604812694E-2</v>
      </c>
      <c r="N47" s="61">
        <f t="shared" si="5"/>
        <v>1.3920457266048125</v>
      </c>
    </row>
    <row r="48" spans="1:14">
      <c r="A48" s="46">
        <v>36562</v>
      </c>
      <c r="B48" s="47">
        <v>0</v>
      </c>
      <c r="C48" s="48">
        <v>2.4629460256063223E-3</v>
      </c>
      <c r="D48" s="40">
        <f t="shared" si="6"/>
        <v>1.4899609647542045</v>
      </c>
      <c r="E48" s="5">
        <f t="shared" si="7"/>
        <v>14799.219295084093</v>
      </c>
      <c r="F48" s="9">
        <f t="shared" si="0"/>
        <v>0</v>
      </c>
      <c r="G48" s="5">
        <f t="shared" si="8"/>
        <v>0</v>
      </c>
      <c r="H48" s="35">
        <f t="shared" si="1"/>
        <v>49.258920512126444</v>
      </c>
      <c r="I48" s="5">
        <f t="shared" si="2"/>
        <v>0</v>
      </c>
      <c r="J48" s="39">
        <f t="shared" si="3"/>
        <v>0</v>
      </c>
      <c r="K48" s="39">
        <f t="shared" si="9"/>
        <v>0</v>
      </c>
      <c r="L48" s="6">
        <f t="shared" si="4"/>
        <v>-49.258920512126444</v>
      </c>
      <c r="M48" s="60">
        <f t="shared" si="10"/>
        <v>8.9960964754204564E-2</v>
      </c>
      <c r="N48" s="61">
        <f t="shared" si="5"/>
        <v>1.3899609647542044</v>
      </c>
    </row>
    <row r="49" spans="1:14">
      <c r="A49" s="46">
        <v>36563</v>
      </c>
      <c r="B49" s="47">
        <v>0</v>
      </c>
      <c r="C49" s="48">
        <v>2.7316060479119315E-3</v>
      </c>
      <c r="D49" s="40">
        <f t="shared" si="6"/>
        <v>1.4874980187285982</v>
      </c>
      <c r="E49" s="5">
        <f t="shared" si="7"/>
        <v>14749.960374571967</v>
      </c>
      <c r="F49" s="9">
        <f t="shared" si="0"/>
        <v>0</v>
      </c>
      <c r="G49" s="5">
        <f t="shared" si="8"/>
        <v>0</v>
      </c>
      <c r="H49" s="35">
        <f t="shared" si="1"/>
        <v>54.63212095823863</v>
      </c>
      <c r="I49" s="5">
        <f t="shared" si="2"/>
        <v>0</v>
      </c>
      <c r="J49" s="39">
        <f t="shared" si="3"/>
        <v>0</v>
      </c>
      <c r="K49" s="39">
        <f t="shared" si="9"/>
        <v>0</v>
      </c>
      <c r="L49" s="6">
        <f t="shared" si="4"/>
        <v>-54.63212095823863</v>
      </c>
      <c r="M49" s="60">
        <f t="shared" si="10"/>
        <v>8.7498018728598304E-2</v>
      </c>
      <c r="N49" s="61">
        <f t="shared" si="5"/>
        <v>1.3874980187285981</v>
      </c>
    </row>
    <row r="50" spans="1:14">
      <c r="A50" s="46">
        <v>36564</v>
      </c>
      <c r="B50" s="47">
        <v>0</v>
      </c>
      <c r="C50" s="48">
        <v>2.7130365662188559E-3</v>
      </c>
      <c r="D50" s="40">
        <f t="shared" si="6"/>
        <v>1.4847664126806863</v>
      </c>
      <c r="E50" s="5">
        <f t="shared" si="7"/>
        <v>14695.328253613729</v>
      </c>
      <c r="F50" s="9">
        <f t="shared" si="0"/>
        <v>0</v>
      </c>
      <c r="G50" s="5">
        <f t="shared" si="8"/>
        <v>0</v>
      </c>
      <c r="H50" s="35">
        <f t="shared" si="1"/>
        <v>54.260731324377119</v>
      </c>
      <c r="I50" s="5">
        <f t="shared" si="2"/>
        <v>0</v>
      </c>
      <c r="J50" s="39">
        <f t="shared" si="3"/>
        <v>0</v>
      </c>
      <c r="K50" s="39">
        <f t="shared" si="9"/>
        <v>0</v>
      </c>
      <c r="L50" s="6">
        <f t="shared" si="4"/>
        <v>-54.260731324377119</v>
      </c>
      <c r="M50" s="60">
        <f t="shared" si="10"/>
        <v>8.4766412680686409E-2</v>
      </c>
      <c r="N50" s="61">
        <f t="shared" si="5"/>
        <v>1.3847664126806862</v>
      </c>
    </row>
    <row r="51" spans="1:14">
      <c r="A51" s="46">
        <v>36565</v>
      </c>
      <c r="B51" s="47">
        <v>0</v>
      </c>
      <c r="C51" s="48">
        <v>2.7575412598753691E-3</v>
      </c>
      <c r="D51" s="40">
        <f t="shared" si="6"/>
        <v>1.4820533761144676</v>
      </c>
      <c r="E51" s="5">
        <f t="shared" si="7"/>
        <v>14641.067522289351</v>
      </c>
      <c r="F51" s="9">
        <f t="shared" si="0"/>
        <v>0</v>
      </c>
      <c r="G51" s="5">
        <f t="shared" si="8"/>
        <v>0</v>
      </c>
      <c r="H51" s="35">
        <f t="shared" si="1"/>
        <v>55.15082519750738</v>
      </c>
      <c r="I51" s="5">
        <f t="shared" si="2"/>
        <v>0</v>
      </c>
      <c r="J51" s="39">
        <f t="shared" si="3"/>
        <v>0</v>
      </c>
      <c r="K51" s="39">
        <f t="shared" si="9"/>
        <v>0</v>
      </c>
      <c r="L51" s="6">
        <f t="shared" si="4"/>
        <v>-55.15082519750738</v>
      </c>
      <c r="M51" s="60">
        <f t="shared" si="10"/>
        <v>8.2053376114467724E-2</v>
      </c>
      <c r="N51" s="61">
        <f t="shared" si="5"/>
        <v>1.3820533761144675</v>
      </c>
    </row>
    <row r="52" spans="1:14">
      <c r="A52" s="46">
        <v>36566</v>
      </c>
      <c r="B52" s="47">
        <v>0</v>
      </c>
      <c r="C52" s="48">
        <v>3.1691590677387829E-3</v>
      </c>
      <c r="D52" s="40">
        <f t="shared" si="6"/>
        <v>1.4792958348545922</v>
      </c>
      <c r="E52" s="5">
        <f t="shared" si="7"/>
        <v>14585.916697091845</v>
      </c>
      <c r="F52" s="9">
        <f t="shared" si="0"/>
        <v>0</v>
      </c>
      <c r="G52" s="5">
        <f t="shared" si="8"/>
        <v>0</v>
      </c>
      <c r="H52" s="35">
        <f t="shared" si="1"/>
        <v>63.383181354775658</v>
      </c>
      <c r="I52" s="5">
        <f t="shared" si="2"/>
        <v>0</v>
      </c>
      <c r="J52" s="39">
        <f t="shared" si="3"/>
        <v>0</v>
      </c>
      <c r="K52" s="39">
        <f t="shared" si="9"/>
        <v>0</v>
      </c>
      <c r="L52" s="6">
        <f t="shared" si="4"/>
        <v>-63.383181354775658</v>
      </c>
      <c r="M52" s="60">
        <f t="shared" si="10"/>
        <v>7.929583485459224E-2</v>
      </c>
      <c r="N52" s="61">
        <f t="shared" si="5"/>
        <v>1.3792958348545921</v>
      </c>
    </row>
    <row r="53" spans="1:14">
      <c r="A53" s="46">
        <v>36567</v>
      </c>
      <c r="B53" s="47">
        <v>0</v>
      </c>
      <c r="C53" s="48">
        <v>3.1830495580491315E-3</v>
      </c>
      <c r="D53" s="40">
        <f t="shared" si="6"/>
        <v>1.4761266757868536</v>
      </c>
      <c r="E53" s="5">
        <f t="shared" si="7"/>
        <v>14522.53351573707</v>
      </c>
      <c r="F53" s="9">
        <f t="shared" si="0"/>
        <v>0</v>
      </c>
      <c r="G53" s="5">
        <f t="shared" si="8"/>
        <v>0</v>
      </c>
      <c r="H53" s="35">
        <f t="shared" si="1"/>
        <v>63.660991160982633</v>
      </c>
      <c r="I53" s="5">
        <f t="shared" si="2"/>
        <v>0</v>
      </c>
      <c r="J53" s="39">
        <f t="shared" si="3"/>
        <v>0</v>
      </c>
      <c r="K53" s="39">
        <f t="shared" si="9"/>
        <v>0</v>
      </c>
      <c r="L53" s="6">
        <f t="shared" si="4"/>
        <v>-63.660991160982633</v>
      </c>
      <c r="M53" s="60">
        <f t="shared" si="10"/>
        <v>7.6126675786853726E-2</v>
      </c>
      <c r="N53" s="61">
        <f t="shared" si="5"/>
        <v>1.3761266757868535</v>
      </c>
    </row>
    <row r="54" spans="1:14">
      <c r="A54" s="46">
        <v>36568</v>
      </c>
      <c r="B54" s="47">
        <v>0</v>
      </c>
      <c r="C54" s="48">
        <v>2.8562142912472201E-3</v>
      </c>
      <c r="D54" s="40">
        <f t="shared" si="6"/>
        <v>1.4729436262288043</v>
      </c>
      <c r="E54" s="5">
        <f t="shared" si="7"/>
        <v>14458.872524576087</v>
      </c>
      <c r="F54" s="9">
        <f t="shared" si="0"/>
        <v>0</v>
      </c>
      <c r="G54" s="5">
        <f t="shared" si="8"/>
        <v>0</v>
      </c>
      <c r="H54" s="35">
        <f t="shared" si="1"/>
        <v>57.124285824944401</v>
      </c>
      <c r="I54" s="5">
        <f t="shared" si="2"/>
        <v>0</v>
      </c>
      <c r="J54" s="39">
        <f t="shared" si="3"/>
        <v>0</v>
      </c>
      <c r="K54" s="39">
        <f t="shared" si="9"/>
        <v>0</v>
      </c>
      <c r="L54" s="6">
        <f t="shared" si="4"/>
        <v>-57.124285824944401</v>
      </c>
      <c r="M54" s="60">
        <f t="shared" si="10"/>
        <v>7.2943626228804348E-2</v>
      </c>
      <c r="N54" s="61">
        <f t="shared" si="5"/>
        <v>1.3729436262288042</v>
      </c>
    </row>
    <row r="55" spans="1:14">
      <c r="A55" s="46">
        <v>36569</v>
      </c>
      <c r="B55" s="47">
        <v>0</v>
      </c>
      <c r="C55" s="48">
        <v>3.2385833257884593E-3</v>
      </c>
      <c r="D55" s="40">
        <f t="shared" si="6"/>
        <v>1.4700874119375571</v>
      </c>
      <c r="E55" s="5">
        <f t="shared" si="7"/>
        <v>14401.748238751143</v>
      </c>
      <c r="F55" s="9">
        <f t="shared" si="0"/>
        <v>0</v>
      </c>
      <c r="G55" s="5">
        <f t="shared" si="8"/>
        <v>0</v>
      </c>
      <c r="H55" s="35">
        <f t="shared" si="1"/>
        <v>64.771666515769184</v>
      </c>
      <c r="I55" s="5">
        <f t="shared" si="2"/>
        <v>0</v>
      </c>
      <c r="J55" s="39">
        <f t="shared" si="3"/>
        <v>0</v>
      </c>
      <c r="K55" s="39">
        <f t="shared" si="9"/>
        <v>0</v>
      </c>
      <c r="L55" s="6">
        <f t="shared" si="4"/>
        <v>-64.771666515769184</v>
      </c>
      <c r="M55" s="60">
        <f t="shared" si="10"/>
        <v>7.0087411937557187E-2</v>
      </c>
      <c r="N55" s="61">
        <f t="shared" si="5"/>
        <v>1.370087411937557</v>
      </c>
    </row>
    <row r="56" spans="1:14">
      <c r="A56" s="46">
        <v>36570</v>
      </c>
      <c r="B56" s="47">
        <v>1.4477999999999998E-2</v>
      </c>
      <c r="C56" s="48">
        <v>1.8806484414451868E-3</v>
      </c>
      <c r="D56" s="40">
        <f t="shared" si="6"/>
        <v>1.4668488286117687</v>
      </c>
      <c r="E56" s="5">
        <f t="shared" si="7"/>
        <v>14336.976572235373</v>
      </c>
      <c r="F56" s="9">
        <f t="shared" si="0"/>
        <v>289.55999999999995</v>
      </c>
      <c r="G56" s="5">
        <f t="shared" si="8"/>
        <v>955.54799999999977</v>
      </c>
      <c r="H56" s="35">
        <f t="shared" si="1"/>
        <v>37.612968828903739</v>
      </c>
      <c r="I56" s="5">
        <f t="shared" si="2"/>
        <v>0</v>
      </c>
      <c r="J56" s="39">
        <f t="shared" si="3"/>
        <v>0</v>
      </c>
      <c r="K56" s="39">
        <f t="shared" si="9"/>
        <v>0</v>
      </c>
      <c r="L56" s="6">
        <f t="shared" si="4"/>
        <v>1207.4950311710959</v>
      </c>
      <c r="M56" s="60">
        <f t="shared" si="10"/>
        <v>6.6848828611768774E-2</v>
      </c>
      <c r="N56" s="61">
        <f t="shared" si="5"/>
        <v>1.3668488286117686</v>
      </c>
    </row>
    <row r="57" spans="1:14">
      <c r="A57" s="46">
        <v>36571</v>
      </c>
      <c r="B57" s="47">
        <v>0</v>
      </c>
      <c r="C57" s="48">
        <v>3.2555596381345798E-3</v>
      </c>
      <c r="D57" s="40">
        <f t="shared" si="6"/>
        <v>1.5272235801703236</v>
      </c>
      <c r="E57" s="5">
        <f t="shared" si="7"/>
        <v>15544.47160340647</v>
      </c>
      <c r="F57" s="9">
        <f t="shared" si="0"/>
        <v>0</v>
      </c>
      <c r="G57" s="5">
        <f t="shared" si="8"/>
        <v>0</v>
      </c>
      <c r="H57" s="35">
        <f t="shared" si="1"/>
        <v>65.111192762691601</v>
      </c>
      <c r="I57" s="5">
        <f t="shared" si="2"/>
        <v>687.6082730212031</v>
      </c>
      <c r="J57" s="39">
        <f t="shared" si="3"/>
        <v>544.4716034064711</v>
      </c>
      <c r="K57" s="39">
        <f t="shared" si="9"/>
        <v>544.4716034064711</v>
      </c>
      <c r="L57" s="6">
        <f t="shared" si="4"/>
        <v>-609.58279616916275</v>
      </c>
      <c r="M57" s="60">
        <f t="shared" si="10"/>
        <v>0.12722358017032365</v>
      </c>
      <c r="N57" s="61">
        <f t="shared" si="5"/>
        <v>1.4272235801703235</v>
      </c>
    </row>
    <row r="58" spans="1:14">
      <c r="A58" s="46">
        <v>36572</v>
      </c>
      <c r="B58" s="47">
        <v>0</v>
      </c>
      <c r="C58" s="48">
        <v>3.7965611100923783E-3</v>
      </c>
      <c r="D58" s="40">
        <f t="shared" si="6"/>
        <v>1.4967444403618655</v>
      </c>
      <c r="E58" s="5">
        <f t="shared" si="7"/>
        <v>14934.888807237307</v>
      </c>
      <c r="F58" s="9">
        <f t="shared" si="0"/>
        <v>0</v>
      </c>
      <c r="G58" s="5">
        <f t="shared" si="8"/>
        <v>0</v>
      </c>
      <c r="H58" s="35">
        <f t="shared" si="1"/>
        <v>75.931222201847561</v>
      </c>
      <c r="I58" s="5">
        <f t="shared" si="2"/>
        <v>0</v>
      </c>
      <c r="J58" s="39">
        <f t="shared" si="3"/>
        <v>0</v>
      </c>
      <c r="K58" s="39">
        <f t="shared" si="9"/>
        <v>0</v>
      </c>
      <c r="L58" s="6">
        <f t="shared" si="4"/>
        <v>-75.931222201847561</v>
      </c>
      <c r="M58" s="60">
        <f t="shared" si="10"/>
        <v>9.674444036186558E-2</v>
      </c>
      <c r="N58" s="61">
        <f t="shared" si="5"/>
        <v>1.3967444403618654</v>
      </c>
    </row>
    <row r="59" spans="1:14">
      <c r="A59" s="46">
        <v>36573</v>
      </c>
      <c r="B59" s="47">
        <v>0</v>
      </c>
      <c r="C59" s="48">
        <v>3.6206542283099994E-3</v>
      </c>
      <c r="D59" s="40">
        <f t="shared" si="6"/>
        <v>1.492947879251773</v>
      </c>
      <c r="E59" s="5">
        <f t="shared" si="7"/>
        <v>14858.957585035459</v>
      </c>
      <c r="F59" s="9">
        <f t="shared" si="0"/>
        <v>0</v>
      </c>
      <c r="G59" s="5">
        <f t="shared" si="8"/>
        <v>0</v>
      </c>
      <c r="H59" s="35">
        <f t="shared" si="1"/>
        <v>72.413084566199984</v>
      </c>
      <c r="I59" s="5">
        <f t="shared" si="2"/>
        <v>0</v>
      </c>
      <c r="J59" s="39">
        <f t="shared" si="3"/>
        <v>0</v>
      </c>
      <c r="K59" s="39">
        <f t="shared" si="9"/>
        <v>0</v>
      </c>
      <c r="L59" s="6">
        <f t="shared" si="4"/>
        <v>-72.413084566199984</v>
      </c>
      <c r="M59" s="60">
        <f t="shared" si="10"/>
        <v>9.2947879251773058E-2</v>
      </c>
      <c r="N59" s="61">
        <f t="shared" si="5"/>
        <v>1.3929478792517729</v>
      </c>
    </row>
    <row r="60" spans="1:14">
      <c r="A60" s="46">
        <v>36574</v>
      </c>
      <c r="B60" s="47">
        <v>0</v>
      </c>
      <c r="C60" s="48">
        <v>3.4717630256174093E-3</v>
      </c>
      <c r="D60" s="40">
        <f t="shared" si="6"/>
        <v>1.489327225023463</v>
      </c>
      <c r="E60" s="5">
        <f t="shared" si="7"/>
        <v>14786.544500469259</v>
      </c>
      <c r="F60" s="9">
        <f t="shared" si="0"/>
        <v>0</v>
      </c>
      <c r="G60" s="5">
        <f t="shared" si="8"/>
        <v>0</v>
      </c>
      <c r="H60" s="35">
        <f t="shared" si="1"/>
        <v>69.435260512348194</v>
      </c>
      <c r="I60" s="5">
        <f t="shared" si="2"/>
        <v>0</v>
      </c>
      <c r="J60" s="39">
        <f t="shared" si="3"/>
        <v>0</v>
      </c>
      <c r="K60" s="39">
        <f t="shared" si="9"/>
        <v>0</v>
      </c>
      <c r="L60" s="6">
        <f t="shared" si="4"/>
        <v>-69.435260512348194</v>
      </c>
      <c r="M60" s="60">
        <f t="shared" si="10"/>
        <v>8.932722502346313E-2</v>
      </c>
      <c r="N60" s="61">
        <f t="shared" si="5"/>
        <v>1.389327225023463</v>
      </c>
    </row>
    <row r="61" spans="1:14">
      <c r="A61" s="46">
        <v>36575</v>
      </c>
      <c r="B61" s="47">
        <v>0</v>
      </c>
      <c r="C61" s="48">
        <v>3.1576419117775108E-3</v>
      </c>
      <c r="D61" s="40">
        <f t="shared" si="6"/>
        <v>1.4858554619978455</v>
      </c>
      <c r="E61" s="5">
        <f t="shared" si="7"/>
        <v>14717.109239956912</v>
      </c>
      <c r="F61" s="9">
        <f t="shared" si="0"/>
        <v>0</v>
      </c>
      <c r="G61" s="5">
        <f t="shared" si="8"/>
        <v>0</v>
      </c>
      <c r="H61" s="35">
        <f t="shared" si="1"/>
        <v>63.152838235550213</v>
      </c>
      <c r="I61" s="5">
        <f t="shared" si="2"/>
        <v>0</v>
      </c>
      <c r="J61" s="39">
        <f t="shared" si="3"/>
        <v>0</v>
      </c>
      <c r="K61" s="39">
        <f t="shared" si="9"/>
        <v>0</v>
      </c>
      <c r="L61" s="6">
        <f t="shared" si="4"/>
        <v>-63.152838235550213</v>
      </c>
      <c r="M61" s="60">
        <f t="shared" si="10"/>
        <v>8.585546199784555E-2</v>
      </c>
      <c r="N61" s="61">
        <f t="shared" si="5"/>
        <v>1.3858554619978454</v>
      </c>
    </row>
    <row r="62" spans="1:14">
      <c r="A62" s="46">
        <v>36576</v>
      </c>
      <c r="B62" s="47">
        <v>0</v>
      </c>
      <c r="C62" s="48">
        <v>3.0535571718061107E-3</v>
      </c>
      <c r="D62" s="40">
        <f t="shared" si="6"/>
        <v>1.4826978200860681</v>
      </c>
      <c r="E62" s="5">
        <f t="shared" si="7"/>
        <v>14653.956401721362</v>
      </c>
      <c r="F62" s="9">
        <f t="shared" si="0"/>
        <v>0</v>
      </c>
      <c r="G62" s="5">
        <f t="shared" si="8"/>
        <v>0</v>
      </c>
      <c r="H62" s="35">
        <f t="shared" si="1"/>
        <v>61.071143436122213</v>
      </c>
      <c r="I62" s="5">
        <f t="shared" si="2"/>
        <v>0</v>
      </c>
      <c r="J62" s="39">
        <f t="shared" si="3"/>
        <v>0</v>
      </c>
      <c r="K62" s="39">
        <f t="shared" si="9"/>
        <v>0</v>
      </c>
      <c r="L62" s="6">
        <f t="shared" si="4"/>
        <v>-61.071143436122213</v>
      </c>
      <c r="M62" s="60">
        <f t="shared" si="10"/>
        <v>8.2697820086068186E-2</v>
      </c>
      <c r="N62" s="61">
        <f t="shared" si="5"/>
        <v>1.382697820086068</v>
      </c>
    </row>
    <row r="63" spans="1:14">
      <c r="A63" s="46">
        <v>36577</v>
      </c>
      <c r="B63" s="47">
        <v>0</v>
      </c>
      <c r="C63" s="48">
        <v>2.7970852408738946E-3</v>
      </c>
      <c r="D63" s="40">
        <f t="shared" si="6"/>
        <v>1.4796442629142621</v>
      </c>
      <c r="E63" s="5">
        <f t="shared" si="7"/>
        <v>14592.88525828524</v>
      </c>
      <c r="F63" s="9">
        <f t="shared" si="0"/>
        <v>0</v>
      </c>
      <c r="G63" s="5">
        <f t="shared" si="8"/>
        <v>0</v>
      </c>
      <c r="H63" s="35">
        <f t="shared" si="1"/>
        <v>55.941704817477891</v>
      </c>
      <c r="I63" s="5">
        <f t="shared" si="2"/>
        <v>0</v>
      </c>
      <c r="J63" s="39">
        <f t="shared" si="3"/>
        <v>0</v>
      </c>
      <c r="K63" s="39">
        <f t="shared" si="9"/>
        <v>0</v>
      </c>
      <c r="L63" s="6">
        <f t="shared" si="4"/>
        <v>-55.941704817477891</v>
      </c>
      <c r="M63" s="60">
        <f t="shared" si="10"/>
        <v>7.9644262914262187E-2</v>
      </c>
      <c r="N63" s="61">
        <f t="shared" si="5"/>
        <v>1.379644262914262</v>
      </c>
    </row>
    <row r="64" spans="1:14">
      <c r="A64" s="46">
        <v>36578</v>
      </c>
      <c r="B64" s="47">
        <v>0</v>
      </c>
      <c r="C64" s="48">
        <v>2.8454799834536017E-3</v>
      </c>
      <c r="D64" s="40">
        <f t="shared" si="6"/>
        <v>1.476847177673388</v>
      </c>
      <c r="E64" s="5">
        <f t="shared" si="7"/>
        <v>14536.943553467761</v>
      </c>
      <c r="F64" s="9">
        <f t="shared" si="0"/>
        <v>0</v>
      </c>
      <c r="G64" s="5">
        <f t="shared" si="8"/>
        <v>0</v>
      </c>
      <c r="H64" s="35">
        <f t="shared" si="1"/>
        <v>56.909599669072037</v>
      </c>
      <c r="I64" s="5">
        <f t="shared" si="2"/>
        <v>0</v>
      </c>
      <c r="J64" s="39">
        <f t="shared" si="3"/>
        <v>0</v>
      </c>
      <c r="K64" s="39">
        <f t="shared" si="9"/>
        <v>0</v>
      </c>
      <c r="L64" s="6">
        <f t="shared" si="4"/>
        <v>-56.909599669072037</v>
      </c>
      <c r="M64" s="60">
        <f t="shared" si="10"/>
        <v>7.6847177673388112E-2</v>
      </c>
      <c r="N64" s="61">
        <f t="shared" si="5"/>
        <v>1.3768471776733879</v>
      </c>
    </row>
    <row r="65" spans="1:14">
      <c r="A65" s="46">
        <v>36579</v>
      </c>
      <c r="B65" s="47">
        <v>0</v>
      </c>
      <c r="C65" s="48">
        <v>3.1115248130105496E-3</v>
      </c>
      <c r="D65" s="40">
        <f t="shared" si="6"/>
        <v>1.4740016976899344</v>
      </c>
      <c r="E65" s="5">
        <f t="shared" si="7"/>
        <v>14480.033953798689</v>
      </c>
      <c r="F65" s="9">
        <f t="shared" si="0"/>
        <v>0</v>
      </c>
      <c r="G65" s="5">
        <f t="shared" si="8"/>
        <v>0</v>
      </c>
      <c r="H65" s="35">
        <f t="shared" si="1"/>
        <v>62.230496260210991</v>
      </c>
      <c r="I65" s="5">
        <f t="shared" si="2"/>
        <v>0</v>
      </c>
      <c r="J65" s="39">
        <f t="shared" si="3"/>
        <v>0</v>
      </c>
      <c r="K65" s="39">
        <f t="shared" si="9"/>
        <v>0</v>
      </c>
      <c r="L65" s="6">
        <f t="shared" si="4"/>
        <v>-62.230496260210991</v>
      </c>
      <c r="M65" s="60">
        <f t="shared" si="10"/>
        <v>7.4001697689934476E-2</v>
      </c>
      <c r="N65" s="61">
        <f t="shared" si="5"/>
        <v>1.3740016976899343</v>
      </c>
    </row>
    <row r="66" spans="1:14">
      <c r="A66" s="46">
        <v>36580</v>
      </c>
      <c r="B66" s="47">
        <v>0</v>
      </c>
      <c r="C66" s="48">
        <v>3.4428861425107758E-3</v>
      </c>
      <c r="D66" s="40">
        <f t="shared" si="6"/>
        <v>1.4708901728769241</v>
      </c>
      <c r="E66" s="5">
        <f t="shared" si="7"/>
        <v>14417.803457538479</v>
      </c>
      <c r="F66" s="9">
        <f t="shared" si="0"/>
        <v>0</v>
      </c>
      <c r="G66" s="5">
        <f t="shared" si="8"/>
        <v>0</v>
      </c>
      <c r="H66" s="35">
        <f t="shared" si="1"/>
        <v>68.857722850215509</v>
      </c>
      <c r="I66" s="5">
        <f t="shared" si="2"/>
        <v>0</v>
      </c>
      <c r="J66" s="39">
        <f t="shared" si="3"/>
        <v>0</v>
      </c>
      <c r="K66" s="39">
        <f t="shared" si="9"/>
        <v>0</v>
      </c>
      <c r="L66" s="6">
        <f t="shared" si="4"/>
        <v>-68.857722850215509</v>
      </c>
      <c r="M66" s="60">
        <f t="shared" si="10"/>
        <v>7.0890172876924229E-2</v>
      </c>
      <c r="N66" s="61">
        <f t="shared" si="5"/>
        <v>1.3708901728769241</v>
      </c>
    </row>
    <row r="67" spans="1:14">
      <c r="A67" s="46">
        <v>36581</v>
      </c>
      <c r="B67" s="47">
        <v>0</v>
      </c>
      <c r="C67" s="48">
        <v>3.5801535034317056E-3</v>
      </c>
      <c r="D67" s="40">
        <f t="shared" si="6"/>
        <v>1.467447286734413</v>
      </c>
      <c r="E67" s="5">
        <f t="shared" si="7"/>
        <v>14348.945734688263</v>
      </c>
      <c r="F67" s="9">
        <f t="shared" si="0"/>
        <v>0</v>
      </c>
      <c r="G67" s="5">
        <f t="shared" si="8"/>
        <v>0</v>
      </c>
      <c r="H67" s="35">
        <f t="shared" si="1"/>
        <v>71.603070068634111</v>
      </c>
      <c r="I67" s="5">
        <f t="shared" si="2"/>
        <v>0</v>
      </c>
      <c r="J67" s="39">
        <f t="shared" si="3"/>
        <v>0</v>
      </c>
      <c r="K67" s="39">
        <f t="shared" si="9"/>
        <v>0</v>
      </c>
      <c r="L67" s="6">
        <f t="shared" si="4"/>
        <v>-71.603070068634111</v>
      </c>
      <c r="M67" s="60">
        <f t="shared" si="10"/>
        <v>6.7447286734413137E-2</v>
      </c>
      <c r="N67" s="61">
        <f t="shared" si="5"/>
        <v>1.367447286734413</v>
      </c>
    </row>
    <row r="68" spans="1:14">
      <c r="A68" s="46">
        <v>36582</v>
      </c>
      <c r="B68" s="47">
        <v>0</v>
      </c>
      <c r="C68" s="48">
        <v>3.4881404115536629E-3</v>
      </c>
      <c r="D68" s="40">
        <f t="shared" si="6"/>
        <v>1.4638671332309816</v>
      </c>
      <c r="E68" s="5">
        <f t="shared" si="7"/>
        <v>14277.342664619629</v>
      </c>
      <c r="F68" s="9">
        <f t="shared" si="0"/>
        <v>0</v>
      </c>
      <c r="G68" s="5">
        <f t="shared" si="8"/>
        <v>0</v>
      </c>
      <c r="H68" s="35">
        <f t="shared" si="1"/>
        <v>69.762808231073265</v>
      </c>
      <c r="I68" s="5">
        <f t="shared" si="2"/>
        <v>0</v>
      </c>
      <c r="J68" s="39">
        <f t="shared" si="3"/>
        <v>0</v>
      </c>
      <c r="K68" s="39">
        <f t="shared" si="9"/>
        <v>0</v>
      </c>
      <c r="L68" s="6">
        <f t="shared" si="4"/>
        <v>-69.762808231073265</v>
      </c>
      <c r="M68" s="60">
        <f t="shared" si="10"/>
        <v>6.3867133230981699E-2</v>
      </c>
      <c r="N68" s="61">
        <f t="shared" si="5"/>
        <v>1.3638671332309815</v>
      </c>
    </row>
    <row r="69" spans="1:14">
      <c r="A69" s="46">
        <v>36583</v>
      </c>
      <c r="B69" s="47">
        <v>1.7780000000000001E-3</v>
      </c>
      <c r="C69" s="48">
        <v>3.3478955331473592E-3</v>
      </c>
      <c r="D69" s="40">
        <f t="shared" si="6"/>
        <v>1.4603789928194277</v>
      </c>
      <c r="E69" s="5">
        <f t="shared" si="7"/>
        <v>14207.579856388556</v>
      </c>
      <c r="F69" s="9">
        <f t="shared" si="0"/>
        <v>35.56</v>
      </c>
      <c r="G69" s="5">
        <f t="shared" si="8"/>
        <v>117.348</v>
      </c>
      <c r="H69" s="35">
        <f t="shared" si="1"/>
        <v>66.957910662947185</v>
      </c>
      <c r="I69" s="5">
        <f t="shared" si="2"/>
        <v>0</v>
      </c>
      <c r="J69" s="39">
        <f t="shared" si="3"/>
        <v>0</v>
      </c>
      <c r="K69" s="39">
        <f t="shared" si="9"/>
        <v>0</v>
      </c>
      <c r="L69" s="6">
        <f t="shared" si="4"/>
        <v>85.95008933705283</v>
      </c>
      <c r="M69" s="60">
        <f t="shared" si="10"/>
        <v>6.0378992819427824E-2</v>
      </c>
      <c r="N69" s="61">
        <f t="shared" si="5"/>
        <v>1.3603789928194276</v>
      </c>
    </row>
    <row r="70" spans="1:14">
      <c r="A70" s="46">
        <v>36584</v>
      </c>
      <c r="B70" s="47">
        <v>0</v>
      </c>
      <c r="C70" s="48">
        <v>3.0327202135854549E-3</v>
      </c>
      <c r="D70" s="40">
        <f t="shared" si="6"/>
        <v>1.4646764972862805</v>
      </c>
      <c r="E70" s="5">
        <f t="shared" si="7"/>
        <v>14293.52994572561</v>
      </c>
      <c r="F70" s="9">
        <f t="shared" si="0"/>
        <v>0</v>
      </c>
      <c r="G70" s="5">
        <f t="shared" si="8"/>
        <v>0</v>
      </c>
      <c r="H70" s="35">
        <f t="shared" si="1"/>
        <v>60.654404271709097</v>
      </c>
      <c r="I70" s="5">
        <f t="shared" si="2"/>
        <v>0</v>
      </c>
      <c r="J70" s="39">
        <f t="shared" si="3"/>
        <v>0</v>
      </c>
      <c r="K70" s="39">
        <f t="shared" si="9"/>
        <v>0</v>
      </c>
      <c r="L70" s="6">
        <f t="shared" si="4"/>
        <v>-60.654404271709097</v>
      </c>
      <c r="M70" s="60">
        <f t="shared" si="10"/>
        <v>6.4676497286280554E-2</v>
      </c>
      <c r="N70" s="61">
        <f t="shared" si="5"/>
        <v>1.3646764972862804</v>
      </c>
    </row>
    <row r="71" spans="1:14">
      <c r="A71" s="46">
        <v>36585</v>
      </c>
      <c r="B71" s="47">
        <v>0</v>
      </c>
      <c r="C71" s="48">
        <v>4.4504015097077262E-3</v>
      </c>
      <c r="D71" s="40">
        <f t="shared" si="6"/>
        <v>1.4616437770726951</v>
      </c>
      <c r="E71" s="5">
        <f t="shared" si="7"/>
        <v>14232.875541453901</v>
      </c>
      <c r="F71" s="9">
        <f t="shared" si="0"/>
        <v>0</v>
      </c>
      <c r="G71" s="5">
        <f t="shared" si="8"/>
        <v>0</v>
      </c>
      <c r="H71" s="35">
        <f t="shared" si="1"/>
        <v>89.008030194154529</v>
      </c>
      <c r="I71" s="5">
        <f t="shared" si="2"/>
        <v>0</v>
      </c>
      <c r="J71" s="39">
        <f t="shared" si="3"/>
        <v>0</v>
      </c>
      <c r="K71" s="39">
        <f t="shared" si="9"/>
        <v>0</v>
      </c>
      <c r="L71" s="6">
        <f t="shared" si="4"/>
        <v>-89.008030194154529</v>
      </c>
      <c r="M71" s="60">
        <f t="shared" si="10"/>
        <v>6.1643777072695194E-2</v>
      </c>
      <c r="N71" s="61">
        <f t="shared" si="5"/>
        <v>1.361643777072695</v>
      </c>
    </row>
    <row r="72" spans="1:14">
      <c r="A72" s="46">
        <v>36586</v>
      </c>
      <c r="B72" s="47">
        <v>0</v>
      </c>
      <c r="C72" s="48">
        <v>4.3029636237725613E-3</v>
      </c>
      <c r="D72" s="40">
        <f t="shared" si="6"/>
        <v>1.4571933755629873</v>
      </c>
      <c r="E72" s="5">
        <f t="shared" si="7"/>
        <v>14143.867511259747</v>
      </c>
      <c r="F72" s="9">
        <f t="shared" si="0"/>
        <v>0</v>
      </c>
      <c r="G72" s="5">
        <f t="shared" si="8"/>
        <v>0</v>
      </c>
      <c r="H72" s="35">
        <f t="shared" si="1"/>
        <v>86.059272475451223</v>
      </c>
      <c r="I72" s="5">
        <f t="shared" si="2"/>
        <v>0</v>
      </c>
      <c r="J72" s="39">
        <f t="shared" si="3"/>
        <v>0</v>
      </c>
      <c r="K72" s="39">
        <f t="shared" si="9"/>
        <v>0</v>
      </c>
      <c r="L72" s="6">
        <f t="shared" si="4"/>
        <v>-86.059272475451223</v>
      </c>
      <c r="M72" s="60">
        <f t="shared" si="10"/>
        <v>5.7193375562987425E-2</v>
      </c>
      <c r="N72" s="61">
        <f t="shared" si="5"/>
        <v>1.3571933755629872</v>
      </c>
    </row>
    <row r="73" spans="1:14">
      <c r="A73" s="46">
        <v>36587</v>
      </c>
      <c r="B73" s="47">
        <v>0</v>
      </c>
      <c r="C73" s="48">
        <v>3.6976785237046593E-3</v>
      </c>
      <c r="D73" s="40">
        <f t="shared" si="6"/>
        <v>1.4528904119392148</v>
      </c>
      <c r="E73" s="5">
        <f t="shared" si="7"/>
        <v>14057.808238784295</v>
      </c>
      <c r="F73" s="9">
        <f t="shared" si="0"/>
        <v>0</v>
      </c>
      <c r="G73" s="5">
        <f t="shared" si="8"/>
        <v>0</v>
      </c>
      <c r="H73" s="35">
        <f t="shared" si="1"/>
        <v>73.953570474093183</v>
      </c>
      <c r="I73" s="5">
        <f t="shared" si="2"/>
        <v>0</v>
      </c>
      <c r="J73" s="39">
        <f t="shared" si="3"/>
        <v>0</v>
      </c>
      <c r="K73" s="39">
        <f t="shared" si="9"/>
        <v>0</v>
      </c>
      <c r="L73" s="6">
        <f t="shared" si="4"/>
        <v>-73.953570474093183</v>
      </c>
      <c r="M73" s="60">
        <f t="shared" si="10"/>
        <v>5.2890411939214843E-2</v>
      </c>
      <c r="N73" s="61">
        <f t="shared" si="5"/>
        <v>1.3528904119392147</v>
      </c>
    </row>
    <row r="74" spans="1:14">
      <c r="A74" s="46">
        <v>36588</v>
      </c>
      <c r="B74" s="47">
        <v>0</v>
      </c>
      <c r="C74" s="48">
        <v>4.0064294492501073E-3</v>
      </c>
      <c r="D74" s="40">
        <f t="shared" si="6"/>
        <v>1.4491927334155101</v>
      </c>
      <c r="E74" s="5">
        <f t="shared" si="7"/>
        <v>13983.854668310201</v>
      </c>
      <c r="F74" s="9">
        <f t="shared" si="0"/>
        <v>0</v>
      </c>
      <c r="G74" s="5">
        <f t="shared" si="8"/>
        <v>0</v>
      </c>
      <c r="H74" s="35">
        <f t="shared" si="1"/>
        <v>80.128588985002153</v>
      </c>
      <c r="I74" s="5">
        <f t="shared" si="2"/>
        <v>0</v>
      </c>
      <c r="J74" s="39">
        <f t="shared" si="3"/>
        <v>0</v>
      </c>
      <c r="K74" s="39">
        <f t="shared" si="9"/>
        <v>0</v>
      </c>
      <c r="L74" s="6">
        <f t="shared" si="4"/>
        <v>-80.128588985002153</v>
      </c>
      <c r="M74" s="60">
        <f t="shared" si="10"/>
        <v>4.9192733415510226E-2</v>
      </c>
      <c r="N74" s="61">
        <f t="shared" si="5"/>
        <v>1.34919273341551</v>
      </c>
    </row>
    <row r="75" spans="1:14">
      <c r="A75" s="46">
        <v>36589</v>
      </c>
      <c r="B75" s="47">
        <v>4.0639999999999999E-3</v>
      </c>
      <c r="C75" s="48">
        <v>4.2361952264802537E-3</v>
      </c>
      <c r="D75" s="40">
        <f t="shared" si="6"/>
        <v>1.44518630396626</v>
      </c>
      <c r="E75" s="5">
        <f t="shared" si="7"/>
        <v>13903.726079325199</v>
      </c>
      <c r="F75" s="9">
        <f t="shared" si="0"/>
        <v>81.28</v>
      </c>
      <c r="G75" s="5">
        <f t="shared" si="8"/>
        <v>268.22399999999999</v>
      </c>
      <c r="H75" s="35">
        <f t="shared" si="1"/>
        <v>84.723904529605079</v>
      </c>
      <c r="I75" s="5">
        <f t="shared" si="2"/>
        <v>0</v>
      </c>
      <c r="J75" s="39">
        <f t="shared" si="3"/>
        <v>0</v>
      </c>
      <c r="K75" s="39">
        <f t="shared" si="9"/>
        <v>0</v>
      </c>
      <c r="L75" s="6">
        <f t="shared" si="4"/>
        <v>264.78009547039494</v>
      </c>
      <c r="M75" s="60">
        <f t="shared" si="10"/>
        <v>4.5186303966260111E-2</v>
      </c>
      <c r="N75" s="61">
        <f t="shared" si="5"/>
        <v>1.3451863039662599</v>
      </c>
    </row>
    <row r="76" spans="1:14">
      <c r="A76" s="46">
        <v>36590</v>
      </c>
      <c r="B76" s="47">
        <v>2.5399999999999999E-4</v>
      </c>
      <c r="C76" s="48">
        <v>4.1611794668360205E-3</v>
      </c>
      <c r="D76" s="40">
        <f t="shared" si="6"/>
        <v>1.4584253087397796</v>
      </c>
      <c r="E76" s="5">
        <f t="shared" si="7"/>
        <v>14168.506174795593</v>
      </c>
      <c r="F76" s="9">
        <f t="shared" ref="F76:F139" si="11">B76*($D$6+$D$5)*10000</f>
        <v>5.08</v>
      </c>
      <c r="G76" s="5">
        <f t="shared" si="8"/>
        <v>16.763999999999999</v>
      </c>
      <c r="H76" s="35">
        <f t="shared" ref="H76:H139" si="12">C76*($D$6+$D$5)*10000</f>
        <v>83.223589336720408</v>
      </c>
      <c r="I76" s="5">
        <f t="shared" ref="I76:I139" si="13">IF(D76&lt;$L$4,0,(2/3*$L$6*SQRT(2*$L$7)*$L$5*(D76-$L$4)^(3/2))*24*60*60)</f>
        <v>0</v>
      </c>
      <c r="J76" s="39">
        <f t="shared" ref="J76:J139" si="14">IF(D76&lt;$L$4,0,(D76-$L$4)*10000*($D$6+$D$5))</f>
        <v>0</v>
      </c>
      <c r="K76" s="39">
        <f t="shared" si="9"/>
        <v>0</v>
      </c>
      <c r="L76" s="6">
        <f t="shared" ref="L76:L139" si="15">F76+G76-H76-K76</f>
        <v>-61.379589336720407</v>
      </c>
      <c r="M76" s="60">
        <f t="shared" si="10"/>
        <v>5.8425308739779691E-2</v>
      </c>
      <c r="N76" s="61">
        <f t="shared" ref="N76:N139" si="16">IF(D76&lt;$D$7,0,D76-$D$7)</f>
        <v>1.3584253087397795</v>
      </c>
    </row>
    <row r="77" spans="1:14">
      <c r="A77" s="46">
        <v>36591</v>
      </c>
      <c r="B77" s="47">
        <v>0</v>
      </c>
      <c r="C77" s="48">
        <v>4.3031080657684566E-3</v>
      </c>
      <c r="D77" s="40">
        <f t="shared" ref="D77:D140" si="17">IF(E77&lt;$D$5*10000*($D$8-$D$7),(E77+$D$7*$D$5*10000)/($D$5*10000),(E77+$D$7*$D$5*10000+$D$8*$D$6*10000)/($D$5*10000+$D$6*10000))</f>
        <v>1.4553563292729434</v>
      </c>
      <c r="E77" s="5">
        <f t="shared" ref="E77:E140" si="18">E76+L76</f>
        <v>14107.126585458873</v>
      </c>
      <c r="F77" s="9">
        <f t="shared" si="11"/>
        <v>0</v>
      </c>
      <c r="G77" s="5">
        <f t="shared" ref="G77:G140" si="19">B77*$I$8*$D$4*10000</f>
        <v>0</v>
      </c>
      <c r="H77" s="35">
        <f t="shared" si="12"/>
        <v>86.062161315369138</v>
      </c>
      <c r="I77" s="5">
        <f t="shared" si="13"/>
        <v>0</v>
      </c>
      <c r="J77" s="39">
        <f t="shared" si="14"/>
        <v>0</v>
      </c>
      <c r="K77" s="39">
        <f t="shared" ref="K77:K140" si="20">IF(I77&gt;J77,J77,I77)</f>
        <v>0</v>
      </c>
      <c r="L77" s="6">
        <f t="shared" si="15"/>
        <v>-86.062161315369138</v>
      </c>
      <c r="M77" s="60">
        <f t="shared" ref="M77:M140" si="21">D77-$D$8</f>
        <v>5.5356329272943539E-2</v>
      </c>
      <c r="N77" s="61">
        <f t="shared" si="16"/>
        <v>1.3553563292729434</v>
      </c>
    </row>
    <row r="78" spans="1:14">
      <c r="A78" s="46">
        <v>36592</v>
      </c>
      <c r="B78" s="47">
        <v>0</v>
      </c>
      <c r="C78" s="48">
        <v>4.3800832435793476E-3</v>
      </c>
      <c r="D78" s="40">
        <f t="shared" si="17"/>
        <v>1.4510532212071752</v>
      </c>
      <c r="E78" s="5">
        <f t="shared" si="18"/>
        <v>14021.064424143504</v>
      </c>
      <c r="F78" s="9">
        <f t="shared" si="11"/>
        <v>0</v>
      </c>
      <c r="G78" s="5">
        <f t="shared" si="19"/>
        <v>0</v>
      </c>
      <c r="H78" s="35">
        <f t="shared" si="12"/>
        <v>87.601664871586948</v>
      </c>
      <c r="I78" s="5">
        <f t="shared" si="13"/>
        <v>0</v>
      </c>
      <c r="J78" s="39">
        <f t="shared" si="14"/>
        <v>0</v>
      </c>
      <c r="K78" s="39">
        <f t="shared" si="20"/>
        <v>0</v>
      </c>
      <c r="L78" s="6">
        <f t="shared" si="15"/>
        <v>-87.601664871586948</v>
      </c>
      <c r="M78" s="60">
        <f t="shared" si="21"/>
        <v>5.1053221207175259E-2</v>
      </c>
      <c r="N78" s="61">
        <f t="shared" si="16"/>
        <v>1.3510532212071751</v>
      </c>
    </row>
    <row r="79" spans="1:14">
      <c r="A79" s="46">
        <v>36593</v>
      </c>
      <c r="B79" s="47">
        <v>0</v>
      </c>
      <c r="C79" s="48">
        <v>4.5977258282181551E-3</v>
      </c>
      <c r="D79" s="40">
        <f t="shared" si="17"/>
        <v>1.446673137963596</v>
      </c>
      <c r="E79" s="5">
        <f t="shared" si="18"/>
        <v>13933.462759271917</v>
      </c>
      <c r="F79" s="9">
        <f t="shared" si="11"/>
        <v>0</v>
      </c>
      <c r="G79" s="5">
        <f t="shared" si="19"/>
        <v>0</v>
      </c>
      <c r="H79" s="35">
        <f t="shared" si="12"/>
        <v>91.954516564363104</v>
      </c>
      <c r="I79" s="5">
        <f t="shared" si="13"/>
        <v>0</v>
      </c>
      <c r="J79" s="39">
        <f t="shared" si="14"/>
        <v>0</v>
      </c>
      <c r="K79" s="39">
        <f t="shared" si="20"/>
        <v>0</v>
      </c>
      <c r="L79" s="6">
        <f t="shared" si="15"/>
        <v>-91.954516564363104</v>
      </c>
      <c r="M79" s="60">
        <f t="shared" si="21"/>
        <v>4.6673137963596067E-2</v>
      </c>
      <c r="N79" s="61">
        <f t="shared" si="16"/>
        <v>1.3466731379635959</v>
      </c>
    </row>
    <row r="80" spans="1:14">
      <c r="A80" s="46">
        <v>36594</v>
      </c>
      <c r="B80" s="47">
        <v>0</v>
      </c>
      <c r="C80" s="48">
        <v>4.2609213935367544E-3</v>
      </c>
      <c r="D80" s="40">
        <f t="shared" si="17"/>
        <v>1.4420754121353776</v>
      </c>
      <c r="E80" s="5">
        <f t="shared" si="18"/>
        <v>13841.508242707554</v>
      </c>
      <c r="F80" s="9">
        <f t="shared" si="11"/>
        <v>0</v>
      </c>
      <c r="G80" s="5">
        <f t="shared" si="19"/>
        <v>0</v>
      </c>
      <c r="H80" s="35">
        <f t="shared" si="12"/>
        <v>85.218427870735084</v>
      </c>
      <c r="I80" s="5">
        <f t="shared" si="13"/>
        <v>0</v>
      </c>
      <c r="J80" s="39">
        <f t="shared" si="14"/>
        <v>0</v>
      </c>
      <c r="K80" s="39">
        <f t="shared" si="20"/>
        <v>0</v>
      </c>
      <c r="L80" s="6">
        <f t="shared" si="15"/>
        <v>-85.218427870735084</v>
      </c>
      <c r="M80" s="60">
        <f t="shared" si="21"/>
        <v>4.2075412135377688E-2</v>
      </c>
      <c r="N80" s="61">
        <f t="shared" si="16"/>
        <v>1.3420754121353775</v>
      </c>
    </row>
    <row r="81" spans="1:14">
      <c r="A81" s="46">
        <v>36595</v>
      </c>
      <c r="B81" s="47">
        <v>0</v>
      </c>
      <c r="C81" s="48">
        <v>4.4537507070830009E-3</v>
      </c>
      <c r="D81" s="40">
        <f t="shared" si="17"/>
        <v>1.4378144907418409</v>
      </c>
      <c r="E81" s="5">
        <f t="shared" si="18"/>
        <v>13756.289814836819</v>
      </c>
      <c r="F81" s="9">
        <f t="shared" si="11"/>
        <v>0</v>
      </c>
      <c r="G81" s="5">
        <f t="shared" si="19"/>
        <v>0</v>
      </c>
      <c r="H81" s="35">
        <f t="shared" si="12"/>
        <v>89.07501414166002</v>
      </c>
      <c r="I81" s="5">
        <f t="shared" si="13"/>
        <v>0</v>
      </c>
      <c r="J81" s="39">
        <f t="shared" si="14"/>
        <v>0</v>
      </c>
      <c r="K81" s="39">
        <f t="shared" si="20"/>
        <v>0</v>
      </c>
      <c r="L81" s="6">
        <f t="shared" si="15"/>
        <v>-89.07501414166002</v>
      </c>
      <c r="M81" s="60">
        <f t="shared" si="21"/>
        <v>3.7814490741840956E-2</v>
      </c>
      <c r="N81" s="61">
        <f t="shared" si="16"/>
        <v>1.3378144907418408</v>
      </c>
    </row>
    <row r="82" spans="1:14">
      <c r="A82" s="46">
        <v>36596</v>
      </c>
      <c r="B82" s="47">
        <v>7.6199999999999998E-4</v>
      </c>
      <c r="C82" s="48">
        <v>4.5366763125570444E-3</v>
      </c>
      <c r="D82" s="40">
        <f t="shared" si="17"/>
        <v>1.4333607400347581</v>
      </c>
      <c r="E82" s="5">
        <f t="shared" si="18"/>
        <v>13667.214800695159</v>
      </c>
      <c r="F82" s="9">
        <f t="shared" si="11"/>
        <v>15.24</v>
      </c>
      <c r="G82" s="5">
        <f t="shared" si="19"/>
        <v>50.291999999999994</v>
      </c>
      <c r="H82" s="35">
        <f t="shared" si="12"/>
        <v>90.733526251140887</v>
      </c>
      <c r="I82" s="5">
        <f t="shared" si="13"/>
        <v>0</v>
      </c>
      <c r="J82" s="39">
        <f t="shared" si="14"/>
        <v>0</v>
      </c>
      <c r="K82" s="39">
        <f t="shared" si="20"/>
        <v>0</v>
      </c>
      <c r="L82" s="6">
        <f t="shared" si="15"/>
        <v>-25.201526251140891</v>
      </c>
      <c r="M82" s="60">
        <f t="shared" si="21"/>
        <v>3.3360740034758196E-2</v>
      </c>
      <c r="N82" s="61">
        <f t="shared" si="16"/>
        <v>1.333360740034758</v>
      </c>
    </row>
    <row r="83" spans="1:14">
      <c r="A83" s="46">
        <v>36597</v>
      </c>
      <c r="B83" s="47">
        <v>1.2700000000000001E-3</v>
      </c>
      <c r="C83" s="48">
        <v>3.8079408227954426E-3</v>
      </c>
      <c r="D83" s="40">
        <f t="shared" si="17"/>
        <v>1.4321006637222009</v>
      </c>
      <c r="E83" s="5">
        <f t="shared" si="18"/>
        <v>13642.013274444018</v>
      </c>
      <c r="F83" s="9">
        <f t="shared" si="11"/>
        <v>25.400000000000002</v>
      </c>
      <c r="G83" s="5">
        <f t="shared" si="19"/>
        <v>83.820000000000007</v>
      </c>
      <c r="H83" s="35">
        <f t="shared" si="12"/>
        <v>76.158816455908848</v>
      </c>
      <c r="I83" s="5">
        <f t="shared" si="13"/>
        <v>0</v>
      </c>
      <c r="J83" s="39">
        <f t="shared" si="14"/>
        <v>0</v>
      </c>
      <c r="K83" s="39">
        <f t="shared" si="20"/>
        <v>0</v>
      </c>
      <c r="L83" s="6">
        <f t="shared" si="15"/>
        <v>33.061183544091165</v>
      </c>
      <c r="M83" s="60">
        <f t="shared" si="21"/>
        <v>3.2100663722200995E-2</v>
      </c>
      <c r="N83" s="61">
        <f t="shared" si="16"/>
        <v>1.3321006637222008</v>
      </c>
    </row>
    <row r="84" spans="1:14">
      <c r="A84" s="46">
        <v>36598</v>
      </c>
      <c r="B84" s="47">
        <v>0</v>
      </c>
      <c r="C84" s="48">
        <v>4.0676238842605773E-3</v>
      </c>
      <c r="D84" s="40">
        <f t="shared" si="17"/>
        <v>1.4337537228994053</v>
      </c>
      <c r="E84" s="5">
        <f t="shared" si="18"/>
        <v>13675.074457988108</v>
      </c>
      <c r="F84" s="9">
        <f t="shared" si="11"/>
        <v>0</v>
      </c>
      <c r="G84" s="5">
        <f t="shared" si="19"/>
        <v>0</v>
      </c>
      <c r="H84" s="35">
        <f t="shared" si="12"/>
        <v>81.352477685211554</v>
      </c>
      <c r="I84" s="5">
        <f t="shared" si="13"/>
        <v>0</v>
      </c>
      <c r="J84" s="39">
        <f t="shared" si="14"/>
        <v>0</v>
      </c>
      <c r="K84" s="39">
        <f t="shared" si="20"/>
        <v>0</v>
      </c>
      <c r="L84" s="6">
        <f t="shared" si="15"/>
        <v>-81.352477685211554</v>
      </c>
      <c r="M84" s="60">
        <f t="shared" si="21"/>
        <v>3.375372289940537E-2</v>
      </c>
      <c r="N84" s="61">
        <f t="shared" si="16"/>
        <v>1.3337537228994052</v>
      </c>
    </row>
    <row r="85" spans="1:14">
      <c r="A85" s="46">
        <v>36599</v>
      </c>
      <c r="B85" s="47">
        <v>0</v>
      </c>
      <c r="C85" s="48">
        <v>4.0442484457183002E-3</v>
      </c>
      <c r="D85" s="40">
        <f t="shared" si="17"/>
        <v>1.4296860990151448</v>
      </c>
      <c r="E85" s="5">
        <f t="shared" si="18"/>
        <v>13593.721980302897</v>
      </c>
      <c r="F85" s="9">
        <f t="shared" si="11"/>
        <v>0</v>
      </c>
      <c r="G85" s="5">
        <f t="shared" si="19"/>
        <v>0</v>
      </c>
      <c r="H85" s="35">
        <f t="shared" si="12"/>
        <v>80.884968914365999</v>
      </c>
      <c r="I85" s="5">
        <f t="shared" si="13"/>
        <v>0</v>
      </c>
      <c r="J85" s="39">
        <f t="shared" si="14"/>
        <v>0</v>
      </c>
      <c r="K85" s="39">
        <f t="shared" si="20"/>
        <v>0</v>
      </c>
      <c r="L85" s="6">
        <f t="shared" si="15"/>
        <v>-80.884968914365999</v>
      </c>
      <c r="M85" s="60">
        <f t="shared" si="21"/>
        <v>2.9686099015144851E-2</v>
      </c>
      <c r="N85" s="61">
        <f t="shared" si="16"/>
        <v>1.3296860990151447</v>
      </c>
    </row>
    <row r="86" spans="1:14">
      <c r="A86" s="46">
        <v>36600</v>
      </c>
      <c r="B86" s="47">
        <v>0</v>
      </c>
      <c r="C86" s="48">
        <v>4.2926743078493769E-3</v>
      </c>
      <c r="D86" s="40">
        <f t="shared" si="17"/>
        <v>1.4256418505694266</v>
      </c>
      <c r="E86" s="5">
        <f t="shared" si="18"/>
        <v>13512.83701138853</v>
      </c>
      <c r="F86" s="9">
        <f t="shared" si="11"/>
        <v>0</v>
      </c>
      <c r="G86" s="5">
        <f t="shared" si="19"/>
        <v>0</v>
      </c>
      <c r="H86" s="35">
        <f t="shared" si="12"/>
        <v>85.853486156987543</v>
      </c>
      <c r="I86" s="5">
        <f t="shared" si="13"/>
        <v>0</v>
      </c>
      <c r="J86" s="39">
        <f t="shared" si="14"/>
        <v>0</v>
      </c>
      <c r="K86" s="39">
        <f t="shared" si="20"/>
        <v>0</v>
      </c>
      <c r="L86" s="6">
        <f t="shared" si="15"/>
        <v>-85.853486156987543</v>
      </c>
      <c r="M86" s="60">
        <f t="shared" si="21"/>
        <v>2.5641850569426694E-2</v>
      </c>
      <c r="N86" s="61">
        <f t="shared" si="16"/>
        <v>1.3256418505694265</v>
      </c>
    </row>
    <row r="87" spans="1:14">
      <c r="A87" s="46">
        <v>36601</v>
      </c>
      <c r="B87" s="47">
        <v>1.7780000000000001E-3</v>
      </c>
      <c r="C87" s="48">
        <v>3.8535461649652782E-3</v>
      </c>
      <c r="D87" s="40">
        <f t="shared" si="17"/>
        <v>1.4213491762615771</v>
      </c>
      <c r="E87" s="5">
        <f t="shared" si="18"/>
        <v>13426.983525231542</v>
      </c>
      <c r="F87" s="9">
        <f t="shared" si="11"/>
        <v>35.56</v>
      </c>
      <c r="G87" s="5">
        <f t="shared" si="19"/>
        <v>117.348</v>
      </c>
      <c r="H87" s="35">
        <f t="shared" si="12"/>
        <v>77.070923299305562</v>
      </c>
      <c r="I87" s="5">
        <f t="shared" si="13"/>
        <v>0</v>
      </c>
      <c r="J87" s="39">
        <f t="shared" si="14"/>
        <v>0</v>
      </c>
      <c r="K87" s="39">
        <f t="shared" si="20"/>
        <v>0</v>
      </c>
      <c r="L87" s="6">
        <f t="shared" si="15"/>
        <v>75.837076700694453</v>
      </c>
      <c r="M87" s="60">
        <f t="shared" si="21"/>
        <v>2.1349176261577174E-2</v>
      </c>
      <c r="N87" s="61">
        <f t="shared" si="16"/>
        <v>1.321349176261577</v>
      </c>
    </row>
    <row r="88" spans="1:14">
      <c r="A88" s="46">
        <v>36602</v>
      </c>
      <c r="B88" s="47">
        <v>0</v>
      </c>
      <c r="C88" s="48">
        <v>3.3713777993553541E-3</v>
      </c>
      <c r="D88" s="40">
        <f t="shared" si="17"/>
        <v>1.4251410300966119</v>
      </c>
      <c r="E88" s="5">
        <f t="shared" si="18"/>
        <v>13502.820601932237</v>
      </c>
      <c r="F88" s="9">
        <f t="shared" si="11"/>
        <v>0</v>
      </c>
      <c r="G88" s="5">
        <f t="shared" si="19"/>
        <v>0</v>
      </c>
      <c r="H88" s="35">
        <f t="shared" si="12"/>
        <v>67.427555987107084</v>
      </c>
      <c r="I88" s="5">
        <f t="shared" si="13"/>
        <v>0</v>
      </c>
      <c r="J88" s="39">
        <f t="shared" si="14"/>
        <v>0</v>
      </c>
      <c r="K88" s="39">
        <f t="shared" si="20"/>
        <v>0</v>
      </c>
      <c r="L88" s="6">
        <f t="shared" si="15"/>
        <v>-67.427555987107084</v>
      </c>
      <c r="M88" s="60">
        <f t="shared" si="21"/>
        <v>2.5141030096611949E-2</v>
      </c>
      <c r="N88" s="61">
        <f t="shared" si="16"/>
        <v>1.3251410300966118</v>
      </c>
    </row>
    <row r="89" spans="1:14">
      <c r="A89" s="46">
        <v>36603</v>
      </c>
      <c r="B89" s="47">
        <v>2.5399999999999999E-4</v>
      </c>
      <c r="C89" s="48">
        <v>3.4174053098389224E-3</v>
      </c>
      <c r="D89" s="40">
        <f t="shared" si="17"/>
        <v>1.4217696522972565</v>
      </c>
      <c r="E89" s="5">
        <f t="shared" si="18"/>
        <v>13435.393045945129</v>
      </c>
      <c r="F89" s="9">
        <f t="shared" si="11"/>
        <v>5.08</v>
      </c>
      <c r="G89" s="5">
        <f t="shared" si="19"/>
        <v>16.763999999999999</v>
      </c>
      <c r="H89" s="35">
        <f t="shared" si="12"/>
        <v>68.348106196778446</v>
      </c>
      <c r="I89" s="5">
        <f t="shared" si="13"/>
        <v>0</v>
      </c>
      <c r="J89" s="39">
        <f t="shared" si="14"/>
        <v>0</v>
      </c>
      <c r="K89" s="39">
        <f t="shared" si="20"/>
        <v>0</v>
      </c>
      <c r="L89" s="6">
        <f t="shared" si="15"/>
        <v>-46.504106196778444</v>
      </c>
      <c r="M89" s="60">
        <f t="shared" si="21"/>
        <v>2.1769652297256581E-2</v>
      </c>
      <c r="N89" s="61">
        <f t="shared" si="16"/>
        <v>1.3217696522972564</v>
      </c>
    </row>
    <row r="90" spans="1:14">
      <c r="A90" s="46">
        <v>36604</v>
      </c>
      <c r="B90" s="47">
        <v>1.7780000000000001E-3</v>
      </c>
      <c r="C90" s="48">
        <v>2.8071196382042588E-3</v>
      </c>
      <c r="D90" s="40">
        <f t="shared" si="17"/>
        <v>1.4194444469874175</v>
      </c>
      <c r="E90" s="5">
        <f t="shared" si="18"/>
        <v>13388.888939748351</v>
      </c>
      <c r="F90" s="9">
        <f t="shared" si="11"/>
        <v>35.56</v>
      </c>
      <c r="G90" s="5">
        <f t="shared" si="19"/>
        <v>117.348</v>
      </c>
      <c r="H90" s="35">
        <f t="shared" si="12"/>
        <v>56.142392764085173</v>
      </c>
      <c r="I90" s="5">
        <f t="shared" si="13"/>
        <v>0</v>
      </c>
      <c r="J90" s="39">
        <f t="shared" si="14"/>
        <v>0</v>
      </c>
      <c r="K90" s="39">
        <f t="shared" si="20"/>
        <v>0</v>
      </c>
      <c r="L90" s="6">
        <f t="shared" si="15"/>
        <v>96.765607235914842</v>
      </c>
      <c r="M90" s="60">
        <f t="shared" si="21"/>
        <v>1.9444446987417541E-2</v>
      </c>
      <c r="N90" s="61">
        <f t="shared" si="16"/>
        <v>1.3194444469874174</v>
      </c>
    </row>
    <row r="91" spans="1:14">
      <c r="A91" s="46">
        <v>36605</v>
      </c>
      <c r="B91" s="47">
        <v>1.524E-3</v>
      </c>
      <c r="C91" s="48">
        <v>4.56680852394129E-3</v>
      </c>
      <c r="D91" s="40">
        <f t="shared" si="17"/>
        <v>1.4242827273492134</v>
      </c>
      <c r="E91" s="5">
        <f t="shared" si="18"/>
        <v>13485.654546984266</v>
      </c>
      <c r="F91" s="9">
        <f t="shared" si="11"/>
        <v>30.48</v>
      </c>
      <c r="G91" s="5">
        <f t="shared" si="19"/>
        <v>100.58399999999999</v>
      </c>
      <c r="H91" s="35">
        <f t="shared" si="12"/>
        <v>91.336170478825807</v>
      </c>
      <c r="I91" s="5">
        <f t="shared" si="13"/>
        <v>0</v>
      </c>
      <c r="J91" s="39">
        <f t="shared" si="14"/>
        <v>0</v>
      </c>
      <c r="K91" s="39">
        <f t="shared" si="20"/>
        <v>0</v>
      </c>
      <c r="L91" s="6">
        <f t="shared" si="15"/>
        <v>39.727829521174186</v>
      </c>
      <c r="M91" s="60">
        <f t="shared" si="21"/>
        <v>2.428272734921344E-2</v>
      </c>
      <c r="N91" s="61">
        <f t="shared" si="16"/>
        <v>1.3242827273492133</v>
      </c>
    </row>
    <row r="92" spans="1:14">
      <c r="A92" s="46">
        <v>36606</v>
      </c>
      <c r="B92" s="47">
        <v>0</v>
      </c>
      <c r="C92" s="48">
        <v>4.7663758234858548E-3</v>
      </c>
      <c r="D92" s="40">
        <f t="shared" si="17"/>
        <v>1.4262691188252721</v>
      </c>
      <c r="E92" s="5">
        <f t="shared" si="18"/>
        <v>13525.38237650544</v>
      </c>
      <c r="F92" s="9">
        <f t="shared" si="11"/>
        <v>0</v>
      </c>
      <c r="G92" s="5">
        <f t="shared" si="19"/>
        <v>0</v>
      </c>
      <c r="H92" s="35">
        <f t="shared" si="12"/>
        <v>95.327516469717096</v>
      </c>
      <c r="I92" s="5">
        <f t="shared" si="13"/>
        <v>0</v>
      </c>
      <c r="J92" s="39">
        <f t="shared" si="14"/>
        <v>0</v>
      </c>
      <c r="K92" s="39">
        <f t="shared" si="20"/>
        <v>0</v>
      </c>
      <c r="L92" s="6">
        <f t="shared" si="15"/>
        <v>-95.327516469717096</v>
      </c>
      <c r="M92" s="60">
        <f t="shared" si="21"/>
        <v>2.6269118825272164E-2</v>
      </c>
      <c r="N92" s="61">
        <f t="shared" si="16"/>
        <v>1.326269118825272</v>
      </c>
    </row>
    <row r="93" spans="1:14">
      <c r="A93" s="46">
        <v>36607</v>
      </c>
      <c r="B93" s="47">
        <v>0</v>
      </c>
      <c r="C93" s="48">
        <v>4.1219572216152902E-3</v>
      </c>
      <c r="D93" s="40">
        <f t="shared" si="17"/>
        <v>1.4215027430017861</v>
      </c>
      <c r="E93" s="5">
        <f t="shared" si="18"/>
        <v>13430.054860035723</v>
      </c>
      <c r="F93" s="9">
        <f t="shared" si="11"/>
        <v>0</v>
      </c>
      <c r="G93" s="5">
        <f t="shared" si="19"/>
        <v>0</v>
      </c>
      <c r="H93" s="35">
        <f t="shared" si="12"/>
        <v>82.43914443230581</v>
      </c>
      <c r="I93" s="5">
        <f t="shared" si="13"/>
        <v>0</v>
      </c>
      <c r="J93" s="39">
        <f t="shared" si="14"/>
        <v>0</v>
      </c>
      <c r="K93" s="39">
        <f t="shared" si="20"/>
        <v>0</v>
      </c>
      <c r="L93" s="6">
        <f t="shared" si="15"/>
        <v>-82.43914443230581</v>
      </c>
      <c r="M93" s="60">
        <f t="shared" si="21"/>
        <v>2.1502743001786229E-2</v>
      </c>
      <c r="N93" s="61">
        <f t="shared" si="16"/>
        <v>1.3215027430017861</v>
      </c>
    </row>
    <row r="94" spans="1:14">
      <c r="A94" s="46">
        <v>36608</v>
      </c>
      <c r="B94" s="47">
        <v>0</v>
      </c>
      <c r="C94" s="48">
        <v>3.4231562106017328E-3</v>
      </c>
      <c r="D94" s="40">
        <f t="shared" si="17"/>
        <v>1.4173807857801708</v>
      </c>
      <c r="E94" s="5">
        <f t="shared" si="18"/>
        <v>13347.615715603417</v>
      </c>
      <c r="F94" s="9">
        <f t="shared" si="11"/>
        <v>0</v>
      </c>
      <c r="G94" s="5">
        <f t="shared" si="19"/>
        <v>0</v>
      </c>
      <c r="H94" s="35">
        <f t="shared" si="12"/>
        <v>68.463124212034657</v>
      </c>
      <c r="I94" s="5">
        <f t="shared" si="13"/>
        <v>0</v>
      </c>
      <c r="J94" s="39">
        <f t="shared" si="14"/>
        <v>0</v>
      </c>
      <c r="K94" s="39">
        <f t="shared" si="20"/>
        <v>0</v>
      </c>
      <c r="L94" s="6">
        <f t="shared" si="15"/>
        <v>-68.463124212034657</v>
      </c>
      <c r="M94" s="60">
        <f t="shared" si="21"/>
        <v>1.7380785780170882E-2</v>
      </c>
      <c r="N94" s="61">
        <f t="shared" si="16"/>
        <v>1.3173807857801707</v>
      </c>
    </row>
    <row r="95" spans="1:14">
      <c r="A95" s="46">
        <v>36609</v>
      </c>
      <c r="B95" s="47">
        <v>0</v>
      </c>
      <c r="C95" s="48">
        <v>4.1346732844075784E-3</v>
      </c>
      <c r="D95" s="40">
        <f t="shared" si="17"/>
        <v>1.4139576295695691</v>
      </c>
      <c r="E95" s="5">
        <f t="shared" si="18"/>
        <v>13279.152591391383</v>
      </c>
      <c r="F95" s="9">
        <f t="shared" si="11"/>
        <v>0</v>
      </c>
      <c r="G95" s="5">
        <f t="shared" si="19"/>
        <v>0</v>
      </c>
      <c r="H95" s="35">
        <f t="shared" si="12"/>
        <v>82.693465688151562</v>
      </c>
      <c r="I95" s="5">
        <f t="shared" si="13"/>
        <v>0</v>
      </c>
      <c r="J95" s="39">
        <f t="shared" si="14"/>
        <v>0</v>
      </c>
      <c r="K95" s="39">
        <f t="shared" si="20"/>
        <v>0</v>
      </c>
      <c r="L95" s="6">
        <f t="shared" si="15"/>
        <v>-82.693465688151562</v>
      </c>
      <c r="M95" s="60">
        <f t="shared" si="21"/>
        <v>1.3957629569569141E-2</v>
      </c>
      <c r="N95" s="61">
        <f t="shared" si="16"/>
        <v>1.313957629569569</v>
      </c>
    </row>
    <row r="96" spans="1:14">
      <c r="A96" s="46">
        <v>36610</v>
      </c>
      <c r="B96" s="47">
        <v>0</v>
      </c>
      <c r="C96" s="48">
        <v>4.7700167221205667E-3</v>
      </c>
      <c r="D96" s="40">
        <f t="shared" si="17"/>
        <v>1.4098229562851614</v>
      </c>
      <c r="E96" s="5">
        <f t="shared" si="18"/>
        <v>13196.459125703232</v>
      </c>
      <c r="F96" s="9">
        <f t="shared" si="11"/>
        <v>0</v>
      </c>
      <c r="G96" s="5">
        <f t="shared" si="19"/>
        <v>0</v>
      </c>
      <c r="H96" s="35">
        <f t="shared" si="12"/>
        <v>95.400334442411335</v>
      </c>
      <c r="I96" s="5">
        <f t="shared" si="13"/>
        <v>0</v>
      </c>
      <c r="J96" s="39">
        <f t="shared" si="14"/>
        <v>0</v>
      </c>
      <c r="K96" s="39">
        <f t="shared" si="20"/>
        <v>0</v>
      </c>
      <c r="L96" s="6">
        <f t="shared" si="15"/>
        <v>-95.400334442411335</v>
      </c>
      <c r="M96" s="60">
        <f t="shared" si="21"/>
        <v>9.8229562851614993E-3</v>
      </c>
      <c r="N96" s="61">
        <f t="shared" si="16"/>
        <v>1.3098229562851613</v>
      </c>
    </row>
    <row r="97" spans="1:14">
      <c r="A97" s="46">
        <v>36611</v>
      </c>
      <c r="B97" s="47">
        <v>1.3716000000000001E-2</v>
      </c>
      <c r="C97" s="48">
        <v>3.4479574940806191E-3</v>
      </c>
      <c r="D97" s="40">
        <f t="shared" si="17"/>
        <v>1.4050529395630411</v>
      </c>
      <c r="E97" s="5">
        <f t="shared" si="18"/>
        <v>13101.058791260821</v>
      </c>
      <c r="F97" s="9">
        <f t="shared" si="11"/>
        <v>274.32</v>
      </c>
      <c r="G97" s="5">
        <f t="shared" si="19"/>
        <v>905.25599999999997</v>
      </c>
      <c r="H97" s="35">
        <f t="shared" si="12"/>
        <v>68.959149881612376</v>
      </c>
      <c r="I97" s="5">
        <f t="shared" si="13"/>
        <v>0</v>
      </c>
      <c r="J97" s="39">
        <f t="shared" si="14"/>
        <v>0</v>
      </c>
      <c r="K97" s="39">
        <f t="shared" si="20"/>
        <v>0</v>
      </c>
      <c r="L97" s="6">
        <f t="shared" si="15"/>
        <v>1110.6168501183877</v>
      </c>
      <c r="M97" s="60">
        <f t="shared" si="21"/>
        <v>5.0529395630412033E-3</v>
      </c>
      <c r="N97" s="61">
        <f t="shared" si="16"/>
        <v>1.305052939563041</v>
      </c>
    </row>
    <row r="98" spans="1:14">
      <c r="A98" s="46">
        <v>36612</v>
      </c>
      <c r="B98" s="47">
        <v>5.3339999999999993E-3</v>
      </c>
      <c r="C98" s="48">
        <v>3.1666350378910368E-3</v>
      </c>
      <c r="D98" s="40">
        <f t="shared" si="17"/>
        <v>1.4605837820689604</v>
      </c>
      <c r="E98" s="5">
        <f t="shared" si="18"/>
        <v>14211.675641379208</v>
      </c>
      <c r="F98" s="9">
        <f t="shared" si="11"/>
        <v>106.67999999999999</v>
      </c>
      <c r="G98" s="5">
        <f t="shared" si="19"/>
        <v>352.04399999999993</v>
      </c>
      <c r="H98" s="35">
        <f t="shared" si="12"/>
        <v>63.332700757820739</v>
      </c>
      <c r="I98" s="5">
        <f t="shared" si="13"/>
        <v>0</v>
      </c>
      <c r="J98" s="39">
        <f t="shared" si="14"/>
        <v>0</v>
      </c>
      <c r="K98" s="39">
        <f t="shared" si="20"/>
        <v>0</v>
      </c>
      <c r="L98" s="6">
        <f t="shared" si="15"/>
        <v>395.39129924217917</v>
      </c>
      <c r="M98" s="60">
        <f t="shared" si="21"/>
        <v>6.0583782068960534E-2</v>
      </c>
      <c r="N98" s="61">
        <f t="shared" si="16"/>
        <v>1.3605837820689604</v>
      </c>
    </row>
    <row r="99" spans="1:14">
      <c r="A99" s="46">
        <v>36613</v>
      </c>
      <c r="B99" s="47">
        <v>7.6199999999999998E-4</v>
      </c>
      <c r="C99" s="48">
        <v>3.8814369058737131E-3</v>
      </c>
      <c r="D99" s="40">
        <f t="shared" si="17"/>
        <v>1.4803533470310692</v>
      </c>
      <c r="E99" s="5">
        <f t="shared" si="18"/>
        <v>14607.066940621387</v>
      </c>
      <c r="F99" s="9">
        <f t="shared" si="11"/>
        <v>15.24</v>
      </c>
      <c r="G99" s="5">
        <f t="shared" si="19"/>
        <v>50.291999999999994</v>
      </c>
      <c r="H99" s="35">
        <f t="shared" si="12"/>
        <v>77.628738117474256</v>
      </c>
      <c r="I99" s="5">
        <f t="shared" si="13"/>
        <v>0</v>
      </c>
      <c r="J99" s="39">
        <f t="shared" si="14"/>
        <v>0</v>
      </c>
      <c r="K99" s="39">
        <f t="shared" si="20"/>
        <v>0</v>
      </c>
      <c r="L99" s="6">
        <f t="shared" si="15"/>
        <v>-12.09673811747426</v>
      </c>
      <c r="M99" s="60">
        <f t="shared" si="21"/>
        <v>8.0353347031069333E-2</v>
      </c>
      <c r="N99" s="61">
        <f t="shared" si="16"/>
        <v>1.3803533470310692</v>
      </c>
    </row>
    <row r="100" spans="1:14">
      <c r="A100" s="46">
        <v>36614</v>
      </c>
      <c r="B100" s="47">
        <v>0</v>
      </c>
      <c r="C100" s="48">
        <v>4.9818154914652883E-3</v>
      </c>
      <c r="D100" s="40">
        <f t="shared" si="17"/>
        <v>1.4797485101251957</v>
      </c>
      <c r="E100" s="5">
        <f t="shared" si="18"/>
        <v>14594.970202503913</v>
      </c>
      <c r="F100" s="9">
        <f t="shared" si="11"/>
        <v>0</v>
      </c>
      <c r="G100" s="5">
        <f t="shared" si="19"/>
        <v>0</v>
      </c>
      <c r="H100" s="35">
        <f t="shared" si="12"/>
        <v>99.636309829305759</v>
      </c>
      <c r="I100" s="5">
        <f t="shared" si="13"/>
        <v>0</v>
      </c>
      <c r="J100" s="39">
        <f t="shared" si="14"/>
        <v>0</v>
      </c>
      <c r="K100" s="39">
        <f t="shared" si="20"/>
        <v>0</v>
      </c>
      <c r="L100" s="6">
        <f t="shared" si="15"/>
        <v>-99.636309829305759</v>
      </c>
      <c r="M100" s="60">
        <f t="shared" si="21"/>
        <v>7.9748510125195793E-2</v>
      </c>
      <c r="N100" s="61">
        <f t="shared" si="16"/>
        <v>1.3797485101251956</v>
      </c>
    </row>
    <row r="101" spans="1:14">
      <c r="A101" s="46">
        <v>36615</v>
      </c>
      <c r="B101" s="47">
        <v>2.5399999999999999E-4</v>
      </c>
      <c r="C101" s="48">
        <v>3.7446966111531212E-3</v>
      </c>
      <c r="D101" s="40">
        <f t="shared" si="17"/>
        <v>1.4747666946337303</v>
      </c>
      <c r="E101" s="5">
        <f t="shared" si="18"/>
        <v>14495.333892674607</v>
      </c>
      <c r="F101" s="9">
        <f t="shared" si="11"/>
        <v>5.08</v>
      </c>
      <c r="G101" s="5">
        <f t="shared" si="19"/>
        <v>16.763999999999999</v>
      </c>
      <c r="H101" s="35">
        <f t="shared" si="12"/>
        <v>74.893932223062421</v>
      </c>
      <c r="I101" s="5">
        <f t="shared" si="13"/>
        <v>0</v>
      </c>
      <c r="J101" s="39">
        <f t="shared" si="14"/>
        <v>0</v>
      </c>
      <c r="K101" s="39">
        <f t="shared" si="20"/>
        <v>0</v>
      </c>
      <c r="L101" s="6">
        <f t="shared" si="15"/>
        <v>-53.04993222306242</v>
      </c>
      <c r="M101" s="60">
        <f t="shared" si="21"/>
        <v>7.4766694633730424E-2</v>
      </c>
      <c r="N101" s="61">
        <f t="shared" si="16"/>
        <v>1.3747666946337302</v>
      </c>
    </row>
    <row r="102" spans="1:14">
      <c r="A102" s="46">
        <v>36616</v>
      </c>
      <c r="B102" s="47">
        <v>0</v>
      </c>
      <c r="C102" s="48">
        <v>3.960886543529718E-3</v>
      </c>
      <c r="D102" s="40">
        <f t="shared" si="17"/>
        <v>1.4721141980225774</v>
      </c>
      <c r="E102" s="5">
        <f t="shared" si="18"/>
        <v>14442.283960451545</v>
      </c>
      <c r="F102" s="9">
        <f t="shared" si="11"/>
        <v>0</v>
      </c>
      <c r="G102" s="5">
        <f t="shared" si="19"/>
        <v>0</v>
      </c>
      <c r="H102" s="35">
        <f t="shared" si="12"/>
        <v>79.217730870594366</v>
      </c>
      <c r="I102" s="5">
        <f t="shared" si="13"/>
        <v>0</v>
      </c>
      <c r="J102" s="39">
        <f t="shared" si="14"/>
        <v>0</v>
      </c>
      <c r="K102" s="39">
        <f t="shared" si="20"/>
        <v>0</v>
      </c>
      <c r="L102" s="6">
        <f t="shared" si="15"/>
        <v>-79.217730870594366</v>
      </c>
      <c r="M102" s="60">
        <f t="shared" si="21"/>
        <v>7.2114198022577458E-2</v>
      </c>
      <c r="N102" s="61">
        <f t="shared" si="16"/>
        <v>1.3721141980225773</v>
      </c>
    </row>
    <row r="103" spans="1:14">
      <c r="A103" s="46">
        <v>36617</v>
      </c>
      <c r="B103" s="47">
        <v>0</v>
      </c>
      <c r="C103" s="48">
        <v>4.453933769168558E-3</v>
      </c>
      <c r="D103" s="40">
        <f t="shared" si="17"/>
        <v>1.4681533114790477</v>
      </c>
      <c r="E103" s="5">
        <f t="shared" si="18"/>
        <v>14363.066229580951</v>
      </c>
      <c r="F103" s="9">
        <f t="shared" si="11"/>
        <v>0</v>
      </c>
      <c r="G103" s="5">
        <f t="shared" si="19"/>
        <v>0</v>
      </c>
      <c r="H103" s="35">
        <f t="shared" si="12"/>
        <v>89.078675383371163</v>
      </c>
      <c r="I103" s="5">
        <f t="shared" si="13"/>
        <v>0</v>
      </c>
      <c r="J103" s="39">
        <f t="shared" si="14"/>
        <v>0</v>
      </c>
      <c r="K103" s="39">
        <f t="shared" si="20"/>
        <v>0</v>
      </c>
      <c r="L103" s="6">
        <f t="shared" si="15"/>
        <v>-89.078675383371163</v>
      </c>
      <c r="M103" s="60">
        <f t="shared" si="21"/>
        <v>6.8153311479047796E-2</v>
      </c>
      <c r="N103" s="61">
        <f t="shared" si="16"/>
        <v>1.3681533114790476</v>
      </c>
    </row>
    <row r="104" spans="1:14">
      <c r="A104" s="46">
        <v>36618</v>
      </c>
      <c r="B104" s="47">
        <v>0</v>
      </c>
      <c r="C104" s="48">
        <v>4.804304447255256E-3</v>
      </c>
      <c r="D104" s="40">
        <f t="shared" si="17"/>
        <v>1.4636993777098788</v>
      </c>
      <c r="E104" s="5">
        <f t="shared" si="18"/>
        <v>14273.98755419758</v>
      </c>
      <c r="F104" s="9">
        <f t="shared" si="11"/>
        <v>0</v>
      </c>
      <c r="G104" s="5">
        <f t="shared" si="19"/>
        <v>0</v>
      </c>
      <c r="H104" s="35">
        <f t="shared" si="12"/>
        <v>96.086088945105118</v>
      </c>
      <c r="I104" s="5">
        <f t="shared" si="13"/>
        <v>0</v>
      </c>
      <c r="J104" s="39">
        <f t="shared" si="14"/>
        <v>0</v>
      </c>
      <c r="K104" s="39">
        <f t="shared" si="20"/>
        <v>0</v>
      </c>
      <c r="L104" s="6">
        <f t="shared" si="15"/>
        <v>-96.086088945105118</v>
      </c>
      <c r="M104" s="60">
        <f t="shared" si="21"/>
        <v>6.3699377709878879E-2</v>
      </c>
      <c r="N104" s="61">
        <f t="shared" si="16"/>
        <v>1.3636993777098787</v>
      </c>
    </row>
    <row r="105" spans="1:14">
      <c r="A105" s="46">
        <v>36619</v>
      </c>
      <c r="B105" s="47">
        <v>0</v>
      </c>
      <c r="C105" s="48">
        <v>4.330724752057858E-3</v>
      </c>
      <c r="D105" s="40">
        <f t="shared" si="17"/>
        <v>1.4588950732626238</v>
      </c>
      <c r="E105" s="5">
        <f t="shared" si="18"/>
        <v>14177.901465252475</v>
      </c>
      <c r="F105" s="9">
        <f t="shared" si="11"/>
        <v>0</v>
      </c>
      <c r="G105" s="5">
        <f t="shared" si="19"/>
        <v>0</v>
      </c>
      <c r="H105" s="35">
        <f t="shared" si="12"/>
        <v>86.614495041157156</v>
      </c>
      <c r="I105" s="5">
        <f t="shared" si="13"/>
        <v>0</v>
      </c>
      <c r="J105" s="39">
        <f t="shared" si="14"/>
        <v>0</v>
      </c>
      <c r="K105" s="39">
        <f t="shared" si="20"/>
        <v>0</v>
      </c>
      <c r="L105" s="6">
        <f t="shared" si="15"/>
        <v>-86.614495041157156</v>
      </c>
      <c r="M105" s="60">
        <f t="shared" si="21"/>
        <v>5.8895073262623887E-2</v>
      </c>
      <c r="N105" s="61">
        <f t="shared" si="16"/>
        <v>1.3588950732626237</v>
      </c>
    </row>
    <row r="106" spans="1:14">
      <c r="A106" s="46">
        <v>36620</v>
      </c>
      <c r="B106" s="47">
        <v>1.524E-3</v>
      </c>
      <c r="C106" s="48">
        <v>4.2145398081242192E-3</v>
      </c>
      <c r="D106" s="40">
        <f t="shared" si="17"/>
        <v>1.4545643485105659</v>
      </c>
      <c r="E106" s="5">
        <f t="shared" si="18"/>
        <v>14091.286970211318</v>
      </c>
      <c r="F106" s="9">
        <f t="shared" si="11"/>
        <v>30.48</v>
      </c>
      <c r="G106" s="5">
        <f t="shared" si="19"/>
        <v>100.58399999999999</v>
      </c>
      <c r="H106" s="35">
        <f t="shared" si="12"/>
        <v>84.290796162484384</v>
      </c>
      <c r="I106" s="5">
        <f t="shared" si="13"/>
        <v>0</v>
      </c>
      <c r="J106" s="39">
        <f t="shared" si="14"/>
        <v>0</v>
      </c>
      <c r="K106" s="39">
        <f t="shared" si="20"/>
        <v>0</v>
      </c>
      <c r="L106" s="6">
        <f t="shared" si="15"/>
        <v>46.773203837515609</v>
      </c>
      <c r="M106" s="60">
        <f t="shared" si="21"/>
        <v>5.4564348510566019E-2</v>
      </c>
      <c r="N106" s="61">
        <f t="shared" si="16"/>
        <v>1.3545643485105658</v>
      </c>
    </row>
    <row r="107" spans="1:14">
      <c r="A107" s="46">
        <v>36621</v>
      </c>
      <c r="B107" s="47">
        <v>0</v>
      </c>
      <c r="C107" s="48">
        <v>4.1933405601025401E-3</v>
      </c>
      <c r="D107" s="40">
        <f t="shared" si="17"/>
        <v>1.4569030087024417</v>
      </c>
      <c r="E107" s="5">
        <f t="shared" si="18"/>
        <v>14138.060174048835</v>
      </c>
      <c r="F107" s="9">
        <f t="shared" si="11"/>
        <v>0</v>
      </c>
      <c r="G107" s="5">
        <f t="shared" si="19"/>
        <v>0</v>
      </c>
      <c r="H107" s="35">
        <f t="shared" si="12"/>
        <v>83.866811202050798</v>
      </c>
      <c r="I107" s="5">
        <f t="shared" si="13"/>
        <v>0</v>
      </c>
      <c r="J107" s="39">
        <f t="shared" si="14"/>
        <v>0</v>
      </c>
      <c r="K107" s="39">
        <f t="shared" si="20"/>
        <v>0</v>
      </c>
      <c r="L107" s="6">
        <f t="shared" si="15"/>
        <v>-83.866811202050798</v>
      </c>
      <c r="M107" s="60">
        <f t="shared" si="21"/>
        <v>5.6903008702441804E-2</v>
      </c>
      <c r="N107" s="61">
        <f t="shared" si="16"/>
        <v>1.3569030087024416</v>
      </c>
    </row>
    <row r="108" spans="1:14">
      <c r="A108" s="46">
        <v>36622</v>
      </c>
      <c r="B108" s="47">
        <v>0</v>
      </c>
      <c r="C108" s="48">
        <v>5.1763062750264134E-3</v>
      </c>
      <c r="D108" s="40">
        <f t="shared" si="17"/>
        <v>1.452709668142339</v>
      </c>
      <c r="E108" s="5">
        <f t="shared" si="18"/>
        <v>14054.193362846783</v>
      </c>
      <c r="F108" s="9">
        <f t="shared" si="11"/>
        <v>0</v>
      </c>
      <c r="G108" s="5">
        <f t="shared" si="19"/>
        <v>0</v>
      </c>
      <c r="H108" s="35">
        <f t="shared" si="12"/>
        <v>103.52612550052827</v>
      </c>
      <c r="I108" s="5">
        <f t="shared" si="13"/>
        <v>0</v>
      </c>
      <c r="J108" s="39">
        <f t="shared" si="14"/>
        <v>0</v>
      </c>
      <c r="K108" s="39">
        <f t="shared" si="20"/>
        <v>0</v>
      </c>
      <c r="L108" s="6">
        <f t="shared" si="15"/>
        <v>-103.52612550052827</v>
      </c>
      <c r="M108" s="60">
        <f t="shared" si="21"/>
        <v>5.2709668142339128E-2</v>
      </c>
      <c r="N108" s="61">
        <f t="shared" si="16"/>
        <v>1.352709668142339</v>
      </c>
    </row>
    <row r="109" spans="1:14">
      <c r="A109" s="46">
        <v>36623</v>
      </c>
      <c r="B109" s="47">
        <v>0</v>
      </c>
      <c r="C109" s="48">
        <v>5.244272222007856E-3</v>
      </c>
      <c r="D109" s="40">
        <f t="shared" si="17"/>
        <v>1.447533361867313</v>
      </c>
      <c r="E109" s="5">
        <f t="shared" si="18"/>
        <v>13950.667237346255</v>
      </c>
      <c r="F109" s="9">
        <f t="shared" si="11"/>
        <v>0</v>
      </c>
      <c r="G109" s="5">
        <f t="shared" si="19"/>
        <v>0</v>
      </c>
      <c r="H109" s="35">
        <f t="shared" si="12"/>
        <v>104.88544444015712</v>
      </c>
      <c r="I109" s="5">
        <f t="shared" si="13"/>
        <v>0</v>
      </c>
      <c r="J109" s="39">
        <f t="shared" si="14"/>
        <v>0</v>
      </c>
      <c r="K109" s="39">
        <f t="shared" si="20"/>
        <v>0</v>
      </c>
      <c r="L109" s="6">
        <f t="shared" si="15"/>
        <v>-104.88544444015712</v>
      </c>
      <c r="M109" s="60">
        <f t="shared" si="21"/>
        <v>4.7533361867313051E-2</v>
      </c>
      <c r="N109" s="61">
        <f t="shared" si="16"/>
        <v>1.3475333618673129</v>
      </c>
    </row>
    <row r="110" spans="1:14">
      <c r="A110" s="46">
        <v>36624</v>
      </c>
      <c r="B110" s="47">
        <v>3.5560000000000001E-3</v>
      </c>
      <c r="C110" s="48">
        <v>4.9877640485046929E-3</v>
      </c>
      <c r="D110" s="40">
        <f t="shared" si="17"/>
        <v>1.4422890896453049</v>
      </c>
      <c r="E110" s="5">
        <f t="shared" si="18"/>
        <v>13845.781792906098</v>
      </c>
      <c r="F110" s="9">
        <f t="shared" si="11"/>
        <v>71.12</v>
      </c>
      <c r="G110" s="5">
        <f t="shared" si="19"/>
        <v>234.696</v>
      </c>
      <c r="H110" s="35">
        <f t="shared" si="12"/>
        <v>99.755280970093864</v>
      </c>
      <c r="I110" s="5">
        <f t="shared" si="13"/>
        <v>0</v>
      </c>
      <c r="J110" s="39">
        <f t="shared" si="14"/>
        <v>0</v>
      </c>
      <c r="K110" s="39">
        <f t="shared" si="20"/>
        <v>0</v>
      </c>
      <c r="L110" s="6">
        <f t="shared" si="15"/>
        <v>206.06071902990618</v>
      </c>
      <c r="M110" s="60">
        <f t="shared" si="21"/>
        <v>4.2289089645304978E-2</v>
      </c>
      <c r="N110" s="61">
        <f t="shared" si="16"/>
        <v>1.3422890896453048</v>
      </c>
    </row>
    <row r="111" spans="1:14">
      <c r="A111" s="46">
        <v>36625</v>
      </c>
      <c r="B111" s="47">
        <v>0</v>
      </c>
      <c r="C111" s="48">
        <v>4.0459297365963327E-3</v>
      </c>
      <c r="D111" s="40">
        <f t="shared" si="17"/>
        <v>1.4525921255968002</v>
      </c>
      <c r="E111" s="5">
        <f t="shared" si="18"/>
        <v>14051.842511936005</v>
      </c>
      <c r="F111" s="9">
        <f t="shared" si="11"/>
        <v>0</v>
      </c>
      <c r="G111" s="5">
        <f t="shared" si="19"/>
        <v>0</v>
      </c>
      <c r="H111" s="35">
        <f t="shared" si="12"/>
        <v>80.91859473192666</v>
      </c>
      <c r="I111" s="5">
        <f t="shared" si="13"/>
        <v>0</v>
      </c>
      <c r="J111" s="39">
        <f t="shared" si="14"/>
        <v>0</v>
      </c>
      <c r="K111" s="39">
        <f t="shared" si="20"/>
        <v>0</v>
      </c>
      <c r="L111" s="6">
        <f t="shared" si="15"/>
        <v>-80.91859473192666</v>
      </c>
      <c r="M111" s="60">
        <f t="shared" si="21"/>
        <v>5.2592125596800265E-2</v>
      </c>
      <c r="N111" s="61">
        <f t="shared" si="16"/>
        <v>1.3525921255968001</v>
      </c>
    </row>
    <row r="112" spans="1:14">
      <c r="A112" s="46">
        <v>36626</v>
      </c>
      <c r="B112" s="47">
        <v>0</v>
      </c>
      <c r="C112" s="48">
        <v>5.3656051761500597E-3</v>
      </c>
      <c r="D112" s="40">
        <f t="shared" si="17"/>
        <v>1.4485461958602037</v>
      </c>
      <c r="E112" s="5">
        <f t="shared" si="18"/>
        <v>13970.923917204078</v>
      </c>
      <c r="F112" s="9">
        <f t="shared" si="11"/>
        <v>0</v>
      </c>
      <c r="G112" s="5">
        <f t="shared" si="19"/>
        <v>0</v>
      </c>
      <c r="H112" s="35">
        <f t="shared" si="12"/>
        <v>107.3121035230012</v>
      </c>
      <c r="I112" s="5">
        <f t="shared" si="13"/>
        <v>0</v>
      </c>
      <c r="J112" s="39">
        <f t="shared" si="14"/>
        <v>0</v>
      </c>
      <c r="K112" s="39">
        <f t="shared" si="20"/>
        <v>0</v>
      </c>
      <c r="L112" s="6">
        <f t="shared" si="15"/>
        <v>-107.3121035230012</v>
      </c>
      <c r="M112" s="60">
        <f t="shared" si="21"/>
        <v>4.8546195860203811E-2</v>
      </c>
      <c r="N112" s="61">
        <f t="shared" si="16"/>
        <v>1.3485461958602036</v>
      </c>
    </row>
    <row r="113" spans="1:14">
      <c r="A113" s="46">
        <v>36627</v>
      </c>
      <c r="B113" s="47">
        <v>0</v>
      </c>
      <c r="C113" s="48">
        <v>5.4841036587643596E-3</v>
      </c>
      <c r="D113" s="40">
        <f t="shared" si="17"/>
        <v>1.4431805906840538</v>
      </c>
      <c r="E113" s="5">
        <f t="shared" si="18"/>
        <v>13863.611813681076</v>
      </c>
      <c r="F113" s="9">
        <f t="shared" si="11"/>
        <v>0</v>
      </c>
      <c r="G113" s="5">
        <f t="shared" si="19"/>
        <v>0</v>
      </c>
      <c r="H113" s="35">
        <f t="shared" si="12"/>
        <v>109.68207317528719</v>
      </c>
      <c r="I113" s="5">
        <f t="shared" si="13"/>
        <v>0</v>
      </c>
      <c r="J113" s="39">
        <f t="shared" si="14"/>
        <v>0</v>
      </c>
      <c r="K113" s="39">
        <f t="shared" si="20"/>
        <v>0</v>
      </c>
      <c r="L113" s="6">
        <f t="shared" si="15"/>
        <v>-109.68207317528719</v>
      </c>
      <c r="M113" s="60">
        <f t="shared" si="21"/>
        <v>4.3180590684053888E-2</v>
      </c>
      <c r="N113" s="61">
        <f t="shared" si="16"/>
        <v>1.3431805906840537</v>
      </c>
    </row>
    <row r="114" spans="1:14">
      <c r="A114" s="46">
        <v>36628</v>
      </c>
      <c r="B114" s="47">
        <v>0</v>
      </c>
      <c r="C114" s="48">
        <v>5.3579185300534583E-3</v>
      </c>
      <c r="D114" s="40">
        <f t="shared" si="17"/>
        <v>1.4376964870252893</v>
      </c>
      <c r="E114" s="5">
        <f t="shared" si="18"/>
        <v>13753.92974050579</v>
      </c>
      <c r="F114" s="9">
        <f t="shared" si="11"/>
        <v>0</v>
      </c>
      <c r="G114" s="5">
        <f t="shared" si="19"/>
        <v>0</v>
      </c>
      <c r="H114" s="35">
        <f t="shared" si="12"/>
        <v>107.15837060106917</v>
      </c>
      <c r="I114" s="5">
        <f t="shared" si="13"/>
        <v>0</v>
      </c>
      <c r="J114" s="39">
        <f t="shared" si="14"/>
        <v>0</v>
      </c>
      <c r="K114" s="39">
        <f t="shared" si="20"/>
        <v>0</v>
      </c>
      <c r="L114" s="6">
        <f t="shared" si="15"/>
        <v>-107.15837060106917</v>
      </c>
      <c r="M114" s="60">
        <f t="shared" si="21"/>
        <v>3.7696487025289382E-2</v>
      </c>
      <c r="N114" s="61">
        <f t="shared" si="16"/>
        <v>1.3376964870252892</v>
      </c>
    </row>
    <row r="115" spans="1:14">
      <c r="A115" s="46">
        <v>36629</v>
      </c>
      <c r="B115" s="47">
        <v>0</v>
      </c>
      <c r="C115" s="48">
        <v>5.2756991553236272E-3</v>
      </c>
      <c r="D115" s="40">
        <f t="shared" si="17"/>
        <v>1.4323385684952359</v>
      </c>
      <c r="E115" s="5">
        <f t="shared" si="18"/>
        <v>13646.77136990472</v>
      </c>
      <c r="F115" s="9">
        <f t="shared" si="11"/>
        <v>0</v>
      </c>
      <c r="G115" s="5">
        <f t="shared" si="19"/>
        <v>0</v>
      </c>
      <c r="H115" s="35">
        <f t="shared" si="12"/>
        <v>105.51398310647255</v>
      </c>
      <c r="I115" s="5">
        <f t="shared" si="13"/>
        <v>0</v>
      </c>
      <c r="J115" s="39">
        <f t="shared" si="14"/>
        <v>0</v>
      </c>
      <c r="K115" s="39">
        <f t="shared" si="20"/>
        <v>0</v>
      </c>
      <c r="L115" s="6">
        <f t="shared" si="15"/>
        <v>-105.51398310647255</v>
      </c>
      <c r="M115" s="60">
        <f t="shared" si="21"/>
        <v>3.2338568495235975E-2</v>
      </c>
      <c r="N115" s="61">
        <f t="shared" si="16"/>
        <v>1.3323385684952358</v>
      </c>
    </row>
    <row r="116" spans="1:14">
      <c r="A116" s="46">
        <v>36630</v>
      </c>
      <c r="B116" s="47">
        <v>1.4224000000000001E-2</v>
      </c>
      <c r="C116" s="48">
        <v>2.1374900232381438E-3</v>
      </c>
      <c r="D116" s="40">
        <f t="shared" si="17"/>
        <v>1.4270628693399123</v>
      </c>
      <c r="E116" s="5">
        <f t="shared" si="18"/>
        <v>13541.257386798246</v>
      </c>
      <c r="F116" s="9">
        <f t="shared" si="11"/>
        <v>284.48</v>
      </c>
      <c r="G116" s="5">
        <f t="shared" si="19"/>
        <v>938.78399999999999</v>
      </c>
      <c r="H116" s="35">
        <f t="shared" si="12"/>
        <v>42.749800464762878</v>
      </c>
      <c r="I116" s="5">
        <f t="shared" si="13"/>
        <v>0</v>
      </c>
      <c r="J116" s="39">
        <f t="shared" si="14"/>
        <v>0</v>
      </c>
      <c r="K116" s="39">
        <f t="shared" si="20"/>
        <v>0</v>
      </c>
      <c r="L116" s="6">
        <f t="shared" si="15"/>
        <v>1180.5141995352371</v>
      </c>
      <c r="M116" s="60">
        <f t="shared" si="21"/>
        <v>2.7062869339912421E-2</v>
      </c>
      <c r="N116" s="61">
        <f t="shared" si="16"/>
        <v>1.3270628693399122</v>
      </c>
    </row>
    <row r="117" spans="1:14">
      <c r="A117" s="46">
        <v>36631</v>
      </c>
      <c r="B117" s="47">
        <v>1.016E-3</v>
      </c>
      <c r="C117" s="48">
        <v>4.3020545700510849E-3</v>
      </c>
      <c r="D117" s="40">
        <f t="shared" si="17"/>
        <v>1.486088579316674</v>
      </c>
      <c r="E117" s="5">
        <f t="shared" si="18"/>
        <v>14721.771586333483</v>
      </c>
      <c r="F117" s="9">
        <f t="shared" si="11"/>
        <v>20.32</v>
      </c>
      <c r="G117" s="5">
        <f t="shared" si="19"/>
        <v>67.055999999999997</v>
      </c>
      <c r="H117" s="35">
        <f t="shared" si="12"/>
        <v>86.041091401021703</v>
      </c>
      <c r="I117" s="5">
        <f t="shared" si="13"/>
        <v>0</v>
      </c>
      <c r="J117" s="39">
        <f t="shared" si="14"/>
        <v>0</v>
      </c>
      <c r="K117" s="39">
        <f t="shared" si="20"/>
        <v>0</v>
      </c>
      <c r="L117" s="6">
        <f t="shared" si="15"/>
        <v>1.3349085989783021</v>
      </c>
      <c r="M117" s="60">
        <f t="shared" si="21"/>
        <v>8.608857931667413E-2</v>
      </c>
      <c r="N117" s="61">
        <f t="shared" si="16"/>
        <v>1.386088579316674</v>
      </c>
    </row>
    <row r="118" spans="1:14">
      <c r="A118" s="46">
        <v>36632</v>
      </c>
      <c r="B118" s="47">
        <v>0</v>
      </c>
      <c r="C118" s="48">
        <v>5.2639346077641173E-3</v>
      </c>
      <c r="D118" s="40">
        <f t="shared" si="17"/>
        <v>1.486155324746623</v>
      </c>
      <c r="E118" s="5">
        <f t="shared" si="18"/>
        <v>14723.106494932461</v>
      </c>
      <c r="F118" s="9">
        <f t="shared" si="11"/>
        <v>0</v>
      </c>
      <c r="G118" s="5">
        <f t="shared" si="19"/>
        <v>0</v>
      </c>
      <c r="H118" s="35">
        <f t="shared" si="12"/>
        <v>105.27869215528234</v>
      </c>
      <c r="I118" s="5">
        <f t="shared" si="13"/>
        <v>0</v>
      </c>
      <c r="J118" s="39">
        <f t="shared" si="14"/>
        <v>0</v>
      </c>
      <c r="K118" s="39">
        <f t="shared" si="20"/>
        <v>0</v>
      </c>
      <c r="L118" s="6">
        <f t="shared" si="15"/>
        <v>-105.27869215528234</v>
      </c>
      <c r="M118" s="60">
        <f t="shared" si="21"/>
        <v>8.615532474662313E-2</v>
      </c>
      <c r="N118" s="61">
        <f t="shared" si="16"/>
        <v>1.386155324746623</v>
      </c>
    </row>
    <row r="119" spans="1:14">
      <c r="A119" s="46">
        <v>36633</v>
      </c>
      <c r="B119" s="47">
        <v>0</v>
      </c>
      <c r="C119" s="48">
        <v>5.0893768508315264E-3</v>
      </c>
      <c r="D119" s="40">
        <f t="shared" si="17"/>
        <v>1.480891390138859</v>
      </c>
      <c r="E119" s="5">
        <f t="shared" si="18"/>
        <v>14617.827802777179</v>
      </c>
      <c r="F119" s="9">
        <f t="shared" si="11"/>
        <v>0</v>
      </c>
      <c r="G119" s="5">
        <f t="shared" si="19"/>
        <v>0</v>
      </c>
      <c r="H119" s="35">
        <f t="shared" si="12"/>
        <v>101.78753701663052</v>
      </c>
      <c r="I119" s="5">
        <f t="shared" si="13"/>
        <v>0</v>
      </c>
      <c r="J119" s="39">
        <f t="shared" si="14"/>
        <v>0</v>
      </c>
      <c r="K119" s="39">
        <f t="shared" si="20"/>
        <v>0</v>
      </c>
      <c r="L119" s="6">
        <f t="shared" si="15"/>
        <v>-101.78753701663052</v>
      </c>
      <c r="M119" s="60">
        <f t="shared" si="21"/>
        <v>8.0891390138859043E-2</v>
      </c>
      <c r="N119" s="61">
        <f t="shared" si="16"/>
        <v>1.3808913901388589</v>
      </c>
    </row>
    <row r="120" spans="1:14">
      <c r="A120" s="46">
        <v>36634</v>
      </c>
      <c r="B120" s="47">
        <v>0</v>
      </c>
      <c r="C120" s="48">
        <v>4.6582843269771653E-3</v>
      </c>
      <c r="D120" s="40">
        <f t="shared" si="17"/>
        <v>1.4758020132880274</v>
      </c>
      <c r="E120" s="5">
        <f t="shared" si="18"/>
        <v>14516.040265760548</v>
      </c>
      <c r="F120" s="9">
        <f t="shared" si="11"/>
        <v>0</v>
      </c>
      <c r="G120" s="5">
        <f t="shared" si="19"/>
        <v>0</v>
      </c>
      <c r="H120" s="35">
        <f t="shared" si="12"/>
        <v>93.165686539543302</v>
      </c>
      <c r="I120" s="5">
        <f t="shared" si="13"/>
        <v>0</v>
      </c>
      <c r="J120" s="39">
        <f t="shared" si="14"/>
        <v>0</v>
      </c>
      <c r="K120" s="39">
        <f t="shared" si="20"/>
        <v>0</v>
      </c>
      <c r="L120" s="6">
        <f t="shared" si="15"/>
        <v>-93.165686539543302</v>
      </c>
      <c r="M120" s="60">
        <f t="shared" si="21"/>
        <v>7.5802013288027492E-2</v>
      </c>
      <c r="N120" s="61">
        <f t="shared" si="16"/>
        <v>1.3758020132880273</v>
      </c>
    </row>
    <row r="121" spans="1:14">
      <c r="A121" s="46">
        <v>36635</v>
      </c>
      <c r="B121" s="47">
        <v>0</v>
      </c>
      <c r="C121" s="48">
        <v>5.5831280241422886E-3</v>
      </c>
      <c r="D121" s="40">
        <f t="shared" si="17"/>
        <v>1.4711437289610501</v>
      </c>
      <c r="E121" s="5">
        <f t="shared" si="18"/>
        <v>14422.874579221005</v>
      </c>
      <c r="F121" s="9">
        <f t="shared" si="11"/>
        <v>0</v>
      </c>
      <c r="G121" s="5">
        <f t="shared" si="19"/>
        <v>0</v>
      </c>
      <c r="H121" s="35">
        <f t="shared" si="12"/>
        <v>111.66256048284578</v>
      </c>
      <c r="I121" s="5">
        <f t="shared" si="13"/>
        <v>0</v>
      </c>
      <c r="J121" s="39">
        <f t="shared" si="14"/>
        <v>0</v>
      </c>
      <c r="K121" s="39">
        <f t="shared" si="20"/>
        <v>0</v>
      </c>
      <c r="L121" s="6">
        <f t="shared" si="15"/>
        <v>-111.66256048284578</v>
      </c>
      <c r="M121" s="60">
        <f t="shared" si="21"/>
        <v>7.1143728961050146E-2</v>
      </c>
      <c r="N121" s="61">
        <f t="shared" si="16"/>
        <v>1.37114372896105</v>
      </c>
    </row>
    <row r="122" spans="1:14">
      <c r="A122" s="46">
        <v>36636</v>
      </c>
      <c r="B122" s="47">
        <v>0</v>
      </c>
      <c r="C122" s="48">
        <v>5.8449769448543788E-3</v>
      </c>
      <c r="D122" s="40">
        <f t="shared" si="17"/>
        <v>1.465560600936908</v>
      </c>
      <c r="E122" s="5">
        <f t="shared" si="18"/>
        <v>14311.212018738159</v>
      </c>
      <c r="F122" s="9">
        <f t="shared" si="11"/>
        <v>0</v>
      </c>
      <c r="G122" s="5">
        <f t="shared" si="19"/>
        <v>0</v>
      </c>
      <c r="H122" s="35">
        <f t="shared" si="12"/>
        <v>116.89953889708758</v>
      </c>
      <c r="I122" s="5">
        <f t="shared" si="13"/>
        <v>0</v>
      </c>
      <c r="J122" s="39">
        <f t="shared" si="14"/>
        <v>0</v>
      </c>
      <c r="K122" s="39">
        <f t="shared" si="20"/>
        <v>0</v>
      </c>
      <c r="L122" s="6">
        <f t="shared" si="15"/>
        <v>-116.89953889708758</v>
      </c>
      <c r="M122" s="60">
        <f t="shared" si="21"/>
        <v>6.5560600936908076E-2</v>
      </c>
      <c r="N122" s="61">
        <f t="shared" si="16"/>
        <v>1.3655606009369079</v>
      </c>
    </row>
    <row r="123" spans="1:14">
      <c r="A123" s="46">
        <v>36637</v>
      </c>
      <c r="B123" s="47">
        <v>0</v>
      </c>
      <c r="C123" s="48">
        <v>4.7040372865896048E-3</v>
      </c>
      <c r="D123" s="40">
        <f t="shared" si="17"/>
        <v>1.4597156239920537</v>
      </c>
      <c r="E123" s="5">
        <f t="shared" si="18"/>
        <v>14194.312479841072</v>
      </c>
      <c r="F123" s="9">
        <f t="shared" si="11"/>
        <v>0</v>
      </c>
      <c r="G123" s="5">
        <f t="shared" si="19"/>
        <v>0</v>
      </c>
      <c r="H123" s="35">
        <f t="shared" si="12"/>
        <v>94.080745731792092</v>
      </c>
      <c r="I123" s="5">
        <f t="shared" si="13"/>
        <v>0</v>
      </c>
      <c r="J123" s="39">
        <f t="shared" si="14"/>
        <v>0</v>
      </c>
      <c r="K123" s="39">
        <f t="shared" si="20"/>
        <v>0</v>
      </c>
      <c r="L123" s="6">
        <f t="shared" si="15"/>
        <v>-94.080745731792092</v>
      </c>
      <c r="M123" s="60">
        <f t="shared" si="21"/>
        <v>5.9715623992053768E-2</v>
      </c>
      <c r="N123" s="61">
        <f t="shared" si="16"/>
        <v>1.3597156239920536</v>
      </c>
    </row>
    <row r="124" spans="1:14">
      <c r="A124" s="46">
        <v>36638</v>
      </c>
      <c r="B124" s="47">
        <v>0</v>
      </c>
      <c r="C124" s="48">
        <v>4.6747495795746406E-3</v>
      </c>
      <c r="D124" s="40">
        <f t="shared" si="17"/>
        <v>1.4550115867054638</v>
      </c>
      <c r="E124" s="5">
        <f t="shared" si="18"/>
        <v>14100.23173410928</v>
      </c>
      <c r="F124" s="9">
        <f t="shared" si="11"/>
        <v>0</v>
      </c>
      <c r="G124" s="5">
        <f t="shared" si="19"/>
        <v>0</v>
      </c>
      <c r="H124" s="35">
        <f t="shared" si="12"/>
        <v>93.494991591492806</v>
      </c>
      <c r="I124" s="5">
        <f t="shared" si="13"/>
        <v>0</v>
      </c>
      <c r="J124" s="39">
        <f t="shared" si="14"/>
        <v>0</v>
      </c>
      <c r="K124" s="39">
        <f t="shared" si="20"/>
        <v>0</v>
      </c>
      <c r="L124" s="6">
        <f t="shared" si="15"/>
        <v>-93.494991591492806</v>
      </c>
      <c r="M124" s="60">
        <f t="shared" si="21"/>
        <v>5.5011586705463911E-2</v>
      </c>
      <c r="N124" s="61">
        <f t="shared" si="16"/>
        <v>1.3550115867054637</v>
      </c>
    </row>
    <row r="125" spans="1:14">
      <c r="A125" s="46">
        <v>36639</v>
      </c>
      <c r="B125" s="47">
        <v>0</v>
      </c>
      <c r="C125" s="48">
        <v>5.4468731463131028E-3</v>
      </c>
      <c r="D125" s="40">
        <f t="shared" si="17"/>
        <v>1.4503368371258893</v>
      </c>
      <c r="E125" s="5">
        <f t="shared" si="18"/>
        <v>14006.736742517787</v>
      </c>
      <c r="F125" s="9">
        <f t="shared" si="11"/>
        <v>0</v>
      </c>
      <c r="G125" s="5">
        <f t="shared" si="19"/>
        <v>0</v>
      </c>
      <c r="H125" s="35">
        <f t="shared" si="12"/>
        <v>108.93746292626206</v>
      </c>
      <c r="I125" s="5">
        <f t="shared" si="13"/>
        <v>0</v>
      </c>
      <c r="J125" s="39">
        <f t="shared" si="14"/>
        <v>0</v>
      </c>
      <c r="K125" s="39">
        <f t="shared" si="20"/>
        <v>0</v>
      </c>
      <c r="L125" s="6">
        <f t="shared" si="15"/>
        <v>-108.93746292626206</v>
      </c>
      <c r="M125" s="60">
        <f t="shared" si="21"/>
        <v>5.0336837125889433E-2</v>
      </c>
      <c r="N125" s="61">
        <f t="shared" si="16"/>
        <v>1.3503368371258893</v>
      </c>
    </row>
    <row r="126" spans="1:14">
      <c r="A126" s="46">
        <v>36640</v>
      </c>
      <c r="B126" s="47">
        <v>3.3019999999999998E-3</v>
      </c>
      <c r="C126" s="48">
        <v>5.6571475468165126E-3</v>
      </c>
      <c r="D126" s="40">
        <f t="shared" si="17"/>
        <v>1.4448899639795763</v>
      </c>
      <c r="E126" s="5">
        <f t="shared" si="18"/>
        <v>13897.799279591525</v>
      </c>
      <c r="F126" s="9">
        <f t="shared" si="11"/>
        <v>66.039999999999992</v>
      </c>
      <c r="G126" s="5">
        <f t="shared" si="19"/>
        <v>217.93199999999999</v>
      </c>
      <c r="H126" s="35">
        <f t="shared" si="12"/>
        <v>113.14295093633025</v>
      </c>
      <c r="I126" s="5">
        <f t="shared" si="13"/>
        <v>0</v>
      </c>
      <c r="J126" s="39">
        <f t="shared" si="14"/>
        <v>0</v>
      </c>
      <c r="K126" s="39">
        <f t="shared" si="20"/>
        <v>0</v>
      </c>
      <c r="L126" s="6">
        <f t="shared" si="15"/>
        <v>170.82904906366974</v>
      </c>
      <c r="M126" s="60">
        <f t="shared" si="21"/>
        <v>4.4889963979576342E-2</v>
      </c>
      <c r="N126" s="61">
        <f t="shared" si="16"/>
        <v>1.3448899639795762</v>
      </c>
    </row>
    <row r="127" spans="1:14">
      <c r="A127" s="46">
        <v>36641</v>
      </c>
      <c r="B127" s="47">
        <v>0</v>
      </c>
      <c r="C127" s="48">
        <v>4.6806717572350732E-3</v>
      </c>
      <c r="D127" s="40">
        <f t="shared" si="17"/>
        <v>1.4534314164327597</v>
      </c>
      <c r="E127" s="5">
        <f t="shared" si="18"/>
        <v>14068.628328655195</v>
      </c>
      <c r="F127" s="9">
        <f t="shared" si="11"/>
        <v>0</v>
      </c>
      <c r="G127" s="5">
        <f t="shared" si="19"/>
        <v>0</v>
      </c>
      <c r="H127" s="35">
        <f t="shared" si="12"/>
        <v>93.613435144701469</v>
      </c>
      <c r="I127" s="5">
        <f t="shared" si="13"/>
        <v>0</v>
      </c>
      <c r="J127" s="39">
        <f t="shared" si="14"/>
        <v>0</v>
      </c>
      <c r="K127" s="39">
        <f t="shared" si="20"/>
        <v>0</v>
      </c>
      <c r="L127" s="6">
        <f t="shared" si="15"/>
        <v>-93.613435144701469</v>
      </c>
      <c r="M127" s="60">
        <f t="shared" si="21"/>
        <v>5.3431416432759837E-2</v>
      </c>
      <c r="N127" s="61">
        <f t="shared" si="16"/>
        <v>1.3534314164327597</v>
      </c>
    </row>
    <row r="128" spans="1:14">
      <c r="A128" s="46">
        <v>36642</v>
      </c>
      <c r="B128" s="47">
        <v>3.0479999999999999E-3</v>
      </c>
      <c r="C128" s="48">
        <v>4.488549101594309E-3</v>
      </c>
      <c r="D128" s="40">
        <f t="shared" si="17"/>
        <v>1.4487507446755248</v>
      </c>
      <c r="E128" s="5">
        <f t="shared" si="18"/>
        <v>13975.014893510493</v>
      </c>
      <c r="F128" s="9">
        <f t="shared" si="11"/>
        <v>60.96</v>
      </c>
      <c r="G128" s="5">
        <f t="shared" si="19"/>
        <v>201.16799999999998</v>
      </c>
      <c r="H128" s="35">
        <f t="shared" si="12"/>
        <v>89.770982031886177</v>
      </c>
      <c r="I128" s="5">
        <f t="shared" si="13"/>
        <v>0</v>
      </c>
      <c r="J128" s="39">
        <f t="shared" si="14"/>
        <v>0</v>
      </c>
      <c r="K128" s="39">
        <f t="shared" si="20"/>
        <v>0</v>
      </c>
      <c r="L128" s="6">
        <f t="shared" si="15"/>
        <v>172.35701796811381</v>
      </c>
      <c r="M128" s="60">
        <f t="shared" si="21"/>
        <v>4.8750744675524871E-2</v>
      </c>
      <c r="N128" s="61">
        <f t="shared" si="16"/>
        <v>1.3487507446755247</v>
      </c>
    </row>
    <row r="129" spans="1:14">
      <c r="A129" s="46">
        <v>36643</v>
      </c>
      <c r="B129" s="47">
        <v>0</v>
      </c>
      <c r="C129" s="48">
        <v>5.3727682560766633E-3</v>
      </c>
      <c r="D129" s="40">
        <f t="shared" si="17"/>
        <v>1.4573685955739304</v>
      </c>
      <c r="E129" s="5">
        <f t="shared" si="18"/>
        <v>14147.371911478607</v>
      </c>
      <c r="F129" s="9">
        <f t="shared" si="11"/>
        <v>0</v>
      </c>
      <c r="G129" s="5">
        <f t="shared" si="19"/>
        <v>0</v>
      </c>
      <c r="H129" s="35">
        <f t="shared" si="12"/>
        <v>107.45536512153326</v>
      </c>
      <c r="I129" s="5">
        <f t="shared" si="13"/>
        <v>0</v>
      </c>
      <c r="J129" s="39">
        <f t="shared" si="14"/>
        <v>0</v>
      </c>
      <c r="K129" s="39">
        <f t="shared" si="20"/>
        <v>0</v>
      </c>
      <c r="L129" s="6">
        <f t="shared" si="15"/>
        <v>-107.45536512153326</v>
      </c>
      <c r="M129" s="60">
        <f t="shared" si="21"/>
        <v>5.7368595573930481E-2</v>
      </c>
      <c r="N129" s="61">
        <f t="shared" si="16"/>
        <v>1.3573685955739303</v>
      </c>
    </row>
    <row r="130" spans="1:14">
      <c r="A130" s="46">
        <v>36644</v>
      </c>
      <c r="B130" s="47">
        <v>2.032E-3</v>
      </c>
      <c r="C130" s="48">
        <v>3.9103060498500526E-3</v>
      </c>
      <c r="D130" s="40">
        <f t="shared" si="17"/>
        <v>1.4519958273178537</v>
      </c>
      <c r="E130" s="5">
        <f t="shared" si="18"/>
        <v>14039.916546357073</v>
      </c>
      <c r="F130" s="9">
        <f t="shared" si="11"/>
        <v>40.64</v>
      </c>
      <c r="G130" s="5">
        <f t="shared" si="19"/>
        <v>134.11199999999999</v>
      </c>
      <c r="H130" s="35">
        <f t="shared" si="12"/>
        <v>78.206120997001051</v>
      </c>
      <c r="I130" s="5">
        <f t="shared" si="13"/>
        <v>0</v>
      </c>
      <c r="J130" s="39">
        <f t="shared" si="14"/>
        <v>0</v>
      </c>
      <c r="K130" s="39">
        <f t="shared" si="20"/>
        <v>0</v>
      </c>
      <c r="L130" s="6">
        <f t="shared" si="15"/>
        <v>96.545879002998959</v>
      </c>
      <c r="M130" s="60">
        <f t="shared" si="21"/>
        <v>5.1995827317853793E-2</v>
      </c>
      <c r="N130" s="61">
        <f t="shared" si="16"/>
        <v>1.3519958273178536</v>
      </c>
    </row>
    <row r="131" spans="1:14">
      <c r="A131" s="46">
        <v>36645</v>
      </c>
      <c r="B131" s="47">
        <v>0</v>
      </c>
      <c r="C131" s="48">
        <v>4.9902094711771032E-3</v>
      </c>
      <c r="D131" s="40">
        <f t="shared" si="17"/>
        <v>1.4568231212680036</v>
      </c>
      <c r="E131" s="5">
        <f t="shared" si="18"/>
        <v>14136.462425360072</v>
      </c>
      <c r="F131" s="9">
        <f t="shared" si="11"/>
        <v>0</v>
      </c>
      <c r="G131" s="5">
        <f t="shared" si="19"/>
        <v>0</v>
      </c>
      <c r="H131" s="35">
        <f t="shared" si="12"/>
        <v>99.80418942354207</v>
      </c>
      <c r="I131" s="5">
        <f t="shared" si="13"/>
        <v>0</v>
      </c>
      <c r="J131" s="39">
        <f t="shared" si="14"/>
        <v>0</v>
      </c>
      <c r="K131" s="39">
        <f t="shared" si="20"/>
        <v>0</v>
      </c>
      <c r="L131" s="6">
        <f t="shared" si="15"/>
        <v>-99.80418942354207</v>
      </c>
      <c r="M131" s="60">
        <f t="shared" si="21"/>
        <v>5.6823121268003707E-2</v>
      </c>
      <c r="N131" s="61">
        <f t="shared" si="16"/>
        <v>1.3568231212680035</v>
      </c>
    </row>
    <row r="132" spans="1:14">
      <c r="A132" s="46">
        <v>36646</v>
      </c>
      <c r="B132" s="47">
        <v>0</v>
      </c>
      <c r="C132" s="48">
        <v>6.0150122285086809E-3</v>
      </c>
      <c r="D132" s="40">
        <f t="shared" si="17"/>
        <v>1.4518329117968265</v>
      </c>
      <c r="E132" s="5">
        <f t="shared" si="18"/>
        <v>14036.658235936531</v>
      </c>
      <c r="F132" s="9">
        <f t="shared" si="11"/>
        <v>0</v>
      </c>
      <c r="G132" s="5">
        <f t="shared" si="19"/>
        <v>0</v>
      </c>
      <c r="H132" s="35">
        <f t="shared" si="12"/>
        <v>120.30024457017362</v>
      </c>
      <c r="I132" s="5">
        <f t="shared" si="13"/>
        <v>0</v>
      </c>
      <c r="J132" s="39">
        <f t="shared" si="14"/>
        <v>0</v>
      </c>
      <c r="K132" s="39">
        <f t="shared" si="20"/>
        <v>0</v>
      </c>
      <c r="L132" s="6">
        <f t="shared" si="15"/>
        <v>-120.30024457017362</v>
      </c>
      <c r="M132" s="60">
        <f t="shared" si="21"/>
        <v>5.1832911796826586E-2</v>
      </c>
      <c r="N132" s="61">
        <f t="shared" si="16"/>
        <v>1.3518329117968264</v>
      </c>
    </row>
    <row r="133" spans="1:14">
      <c r="A133" s="46">
        <v>36647</v>
      </c>
      <c r="B133" s="47">
        <v>0</v>
      </c>
      <c r="C133" s="48">
        <v>6.5104829581276846E-3</v>
      </c>
      <c r="D133" s="40">
        <f t="shared" si="17"/>
        <v>1.4458178995683177</v>
      </c>
      <c r="E133" s="5">
        <f t="shared" si="18"/>
        <v>13916.357991366358</v>
      </c>
      <c r="F133" s="9">
        <f t="shared" si="11"/>
        <v>0</v>
      </c>
      <c r="G133" s="5">
        <f t="shared" si="19"/>
        <v>0</v>
      </c>
      <c r="H133" s="35">
        <f t="shared" si="12"/>
        <v>130.20965916255369</v>
      </c>
      <c r="I133" s="5">
        <f t="shared" si="13"/>
        <v>0</v>
      </c>
      <c r="J133" s="39">
        <f t="shared" si="14"/>
        <v>0</v>
      </c>
      <c r="K133" s="39">
        <f t="shared" si="20"/>
        <v>0</v>
      </c>
      <c r="L133" s="6">
        <f t="shared" si="15"/>
        <v>-130.20965916255369</v>
      </c>
      <c r="M133" s="60">
        <f t="shared" si="21"/>
        <v>4.5817899568317833E-2</v>
      </c>
      <c r="N133" s="61">
        <f t="shared" si="16"/>
        <v>1.3458178995683177</v>
      </c>
    </row>
    <row r="134" spans="1:14">
      <c r="A134" s="46">
        <v>36648</v>
      </c>
      <c r="B134" s="47">
        <v>0</v>
      </c>
      <c r="C134" s="48">
        <v>6.2782198572164868E-3</v>
      </c>
      <c r="D134" s="40">
        <f t="shared" si="17"/>
        <v>1.4393074166101902</v>
      </c>
      <c r="E134" s="5">
        <f t="shared" si="18"/>
        <v>13786.148332203804</v>
      </c>
      <c r="F134" s="9">
        <f t="shared" si="11"/>
        <v>0</v>
      </c>
      <c r="G134" s="5">
        <f t="shared" si="19"/>
        <v>0</v>
      </c>
      <c r="H134" s="35">
        <f t="shared" si="12"/>
        <v>125.56439714432973</v>
      </c>
      <c r="I134" s="5">
        <f t="shared" si="13"/>
        <v>0</v>
      </c>
      <c r="J134" s="39">
        <f t="shared" si="14"/>
        <v>0</v>
      </c>
      <c r="K134" s="39">
        <f t="shared" si="20"/>
        <v>0</v>
      </c>
      <c r="L134" s="6">
        <f t="shared" si="15"/>
        <v>-125.56439714432973</v>
      </c>
      <c r="M134" s="60">
        <f t="shared" si="21"/>
        <v>3.9307416610190327E-2</v>
      </c>
      <c r="N134" s="61">
        <f t="shared" si="16"/>
        <v>1.3393074166101901</v>
      </c>
    </row>
    <row r="135" spans="1:14">
      <c r="A135" s="46">
        <v>36649</v>
      </c>
      <c r="B135" s="47">
        <v>0</v>
      </c>
      <c r="C135" s="48">
        <v>6.0584956969408858E-3</v>
      </c>
      <c r="D135" s="40">
        <f t="shared" si="17"/>
        <v>1.4330291967529738</v>
      </c>
      <c r="E135" s="5">
        <f t="shared" si="18"/>
        <v>13660.583935059474</v>
      </c>
      <c r="F135" s="9">
        <f t="shared" si="11"/>
        <v>0</v>
      </c>
      <c r="G135" s="5">
        <f t="shared" si="19"/>
        <v>0</v>
      </c>
      <c r="H135" s="35">
        <f t="shared" si="12"/>
        <v>121.16991393881771</v>
      </c>
      <c r="I135" s="5">
        <f t="shared" si="13"/>
        <v>0</v>
      </c>
      <c r="J135" s="39">
        <f t="shared" si="14"/>
        <v>0</v>
      </c>
      <c r="K135" s="39">
        <f t="shared" si="20"/>
        <v>0</v>
      </c>
      <c r="L135" s="6">
        <f t="shared" si="15"/>
        <v>-121.16991393881771</v>
      </c>
      <c r="M135" s="60">
        <f t="shared" si="21"/>
        <v>3.3029196752973888E-2</v>
      </c>
      <c r="N135" s="61">
        <f t="shared" si="16"/>
        <v>1.3330291967529737</v>
      </c>
    </row>
    <row r="136" spans="1:14">
      <c r="A136" s="46">
        <v>36650</v>
      </c>
      <c r="B136" s="47">
        <v>0</v>
      </c>
      <c r="C136" s="48">
        <v>6.1502199363803068E-3</v>
      </c>
      <c r="D136" s="40">
        <f t="shared" si="17"/>
        <v>1.4269707010560326</v>
      </c>
      <c r="E136" s="5">
        <f t="shared" si="18"/>
        <v>13539.414021120656</v>
      </c>
      <c r="F136" s="9">
        <f t="shared" si="11"/>
        <v>0</v>
      </c>
      <c r="G136" s="5">
        <f t="shared" si="19"/>
        <v>0</v>
      </c>
      <c r="H136" s="35">
        <f t="shared" si="12"/>
        <v>123.00439872760613</v>
      </c>
      <c r="I136" s="5">
        <f t="shared" si="13"/>
        <v>0</v>
      </c>
      <c r="J136" s="39">
        <f t="shared" si="14"/>
        <v>0</v>
      </c>
      <c r="K136" s="39">
        <f t="shared" si="20"/>
        <v>0</v>
      </c>
      <c r="L136" s="6">
        <f t="shared" si="15"/>
        <v>-123.00439872760613</v>
      </c>
      <c r="M136" s="60">
        <f t="shared" si="21"/>
        <v>2.697070105603272E-2</v>
      </c>
      <c r="N136" s="61">
        <f t="shared" si="16"/>
        <v>1.3269707010560325</v>
      </c>
    </row>
    <row r="137" spans="1:14">
      <c r="A137" s="46">
        <v>36651</v>
      </c>
      <c r="B137" s="47">
        <v>0</v>
      </c>
      <c r="C137" s="48">
        <v>5.8209733409860173E-3</v>
      </c>
      <c r="D137" s="40">
        <f t="shared" si="17"/>
        <v>1.4208204811196525</v>
      </c>
      <c r="E137" s="5">
        <f t="shared" si="18"/>
        <v>13416.40962239305</v>
      </c>
      <c r="F137" s="9">
        <f t="shared" si="11"/>
        <v>0</v>
      </c>
      <c r="G137" s="5">
        <f t="shared" si="19"/>
        <v>0</v>
      </c>
      <c r="H137" s="35">
        <f t="shared" si="12"/>
        <v>116.41946681972034</v>
      </c>
      <c r="I137" s="5">
        <f t="shared" si="13"/>
        <v>0</v>
      </c>
      <c r="J137" s="39">
        <f t="shared" si="14"/>
        <v>0</v>
      </c>
      <c r="K137" s="39">
        <f t="shared" si="20"/>
        <v>0</v>
      </c>
      <c r="L137" s="6">
        <f t="shared" si="15"/>
        <v>-116.41946681972034</v>
      </c>
      <c r="M137" s="60">
        <f t="shared" si="21"/>
        <v>2.0820481119652623E-2</v>
      </c>
      <c r="N137" s="61">
        <f t="shared" si="16"/>
        <v>1.3208204811196524</v>
      </c>
    </row>
    <row r="138" spans="1:14">
      <c r="A138" s="46">
        <v>36652</v>
      </c>
      <c r="B138" s="47">
        <v>0</v>
      </c>
      <c r="C138" s="48">
        <v>6.1318249541963835E-3</v>
      </c>
      <c r="D138" s="40">
        <f t="shared" si="17"/>
        <v>1.4149995077786666</v>
      </c>
      <c r="E138" s="5">
        <f t="shared" si="18"/>
        <v>13299.99015557333</v>
      </c>
      <c r="F138" s="9">
        <f t="shared" si="11"/>
        <v>0</v>
      </c>
      <c r="G138" s="5">
        <f t="shared" si="19"/>
        <v>0</v>
      </c>
      <c r="H138" s="35">
        <f t="shared" si="12"/>
        <v>122.63649908392767</v>
      </c>
      <c r="I138" s="5">
        <f t="shared" si="13"/>
        <v>0</v>
      </c>
      <c r="J138" s="39">
        <f t="shared" si="14"/>
        <v>0</v>
      </c>
      <c r="K138" s="39">
        <f t="shared" si="20"/>
        <v>0</v>
      </c>
      <c r="L138" s="6">
        <f t="shared" si="15"/>
        <v>-122.63649908392767</v>
      </c>
      <c r="M138" s="60">
        <f t="shared" si="21"/>
        <v>1.4999507778666654E-2</v>
      </c>
      <c r="N138" s="61">
        <f t="shared" si="16"/>
        <v>1.3149995077786665</v>
      </c>
    </row>
    <row r="139" spans="1:14">
      <c r="A139" s="46">
        <v>36653</v>
      </c>
      <c r="B139" s="47">
        <v>0</v>
      </c>
      <c r="C139" s="48">
        <v>6.3815093148249366E-3</v>
      </c>
      <c r="D139" s="40">
        <f t="shared" si="17"/>
        <v>1.4088676828244702</v>
      </c>
      <c r="E139" s="5">
        <f t="shared" si="18"/>
        <v>13177.353656489402</v>
      </c>
      <c r="F139" s="9">
        <f t="shared" si="11"/>
        <v>0</v>
      </c>
      <c r="G139" s="5">
        <f t="shared" si="19"/>
        <v>0</v>
      </c>
      <c r="H139" s="35">
        <f t="shared" si="12"/>
        <v>127.63018629649874</v>
      </c>
      <c r="I139" s="5">
        <f t="shared" si="13"/>
        <v>0</v>
      </c>
      <c r="J139" s="39">
        <f t="shared" si="14"/>
        <v>0</v>
      </c>
      <c r="K139" s="39">
        <f t="shared" si="20"/>
        <v>0</v>
      </c>
      <c r="L139" s="6">
        <f t="shared" si="15"/>
        <v>-127.63018629649874</v>
      </c>
      <c r="M139" s="60">
        <f t="shared" si="21"/>
        <v>8.8676828244702577E-3</v>
      </c>
      <c r="N139" s="61">
        <f t="shared" si="16"/>
        <v>1.3088676828244701</v>
      </c>
    </row>
    <row r="140" spans="1:14">
      <c r="A140" s="46">
        <v>36654</v>
      </c>
      <c r="B140" s="47">
        <v>0</v>
      </c>
      <c r="C140" s="48">
        <v>6.8356037364687783E-3</v>
      </c>
      <c r="D140" s="40">
        <f t="shared" si="17"/>
        <v>1.4024861735096452</v>
      </c>
      <c r="E140" s="5">
        <f t="shared" si="18"/>
        <v>13049.723470192903</v>
      </c>
      <c r="F140" s="9">
        <f t="shared" ref="F140:F203" si="22">B140*($D$6+$D$5)*10000</f>
        <v>0</v>
      </c>
      <c r="G140" s="5">
        <f t="shared" si="19"/>
        <v>0</v>
      </c>
      <c r="H140" s="35">
        <f t="shared" ref="H140:H203" si="23">C140*($D$6+$D$5)*10000</f>
        <v>136.71207472937556</v>
      </c>
      <c r="I140" s="5">
        <f t="shared" ref="I140:I203" si="24">IF(D140&lt;$L$4,0,(2/3*$L$6*SQRT(2*$L$7)*$L$5*(D140-$L$4)^(3/2))*24*60*60)</f>
        <v>0</v>
      </c>
      <c r="J140" s="39">
        <f t="shared" ref="J140:J203" si="25">IF(D140&lt;$L$4,0,(D140-$L$4)*10000*($D$6+$D$5))</f>
        <v>0</v>
      </c>
      <c r="K140" s="39">
        <f t="shared" si="20"/>
        <v>0</v>
      </c>
      <c r="L140" s="6">
        <f t="shared" ref="L140:L203" si="26">F140+G140-H140-K140</f>
        <v>-136.71207472937556</v>
      </c>
      <c r="M140" s="60">
        <f t="shared" si="21"/>
        <v>2.4861735096453064E-3</v>
      </c>
      <c r="N140" s="61">
        <f t="shared" ref="N140:N203" si="27">IF(D140&lt;$D$7,0,D140-$D$7)</f>
        <v>1.3024861735096451</v>
      </c>
    </row>
    <row r="141" spans="1:14">
      <c r="A141" s="46">
        <v>36655</v>
      </c>
      <c r="B141" s="47">
        <v>0</v>
      </c>
      <c r="C141" s="48">
        <v>6.4047212302337907E-3</v>
      </c>
      <c r="D141" s="40">
        <f t="shared" ref="D141:D204" si="28">IF(E141&lt;$D$5*10000*($D$8-$D$7),(E141+$D$7*$D$5*10000)/($D$5*10000),(E141+$D$7*$D$5*10000+$D$8*$D$6*10000)/($D$5*10000+$D$6*10000))</f>
        <v>1.3913011395463528</v>
      </c>
      <c r="E141" s="5">
        <f t="shared" ref="E141:E204" si="29">E140+L140</f>
        <v>12913.011395463527</v>
      </c>
      <c r="F141" s="9">
        <f t="shared" si="22"/>
        <v>0</v>
      </c>
      <c r="G141" s="5">
        <f t="shared" ref="G141:G204" si="30">B141*$I$8*$D$4*10000</f>
        <v>0</v>
      </c>
      <c r="H141" s="35">
        <f t="shared" si="23"/>
        <v>128.09442460467582</v>
      </c>
      <c r="I141" s="5">
        <f t="shared" si="24"/>
        <v>0</v>
      </c>
      <c r="J141" s="39">
        <f t="shared" si="25"/>
        <v>0</v>
      </c>
      <c r="K141" s="39">
        <f t="shared" ref="K141:K204" si="31">IF(I141&gt;J141,J141,I141)</f>
        <v>0</v>
      </c>
      <c r="L141" s="6">
        <f t="shared" si="26"/>
        <v>-128.09442460467582</v>
      </c>
      <c r="M141" s="60">
        <f t="shared" ref="M141:M204" si="32">D141-$D$8</f>
        <v>-8.6988604536470948E-3</v>
      </c>
      <c r="N141" s="61">
        <f t="shared" si="27"/>
        <v>1.2913011395463527</v>
      </c>
    </row>
    <row r="142" spans="1:14">
      <c r="A142" s="46">
        <v>36656</v>
      </c>
      <c r="B142" s="47">
        <v>0</v>
      </c>
      <c r="C142" s="48">
        <v>5.9125242344663063E-3</v>
      </c>
      <c r="D142" s="40">
        <f t="shared" si="28"/>
        <v>1.3784916970858851</v>
      </c>
      <c r="E142" s="5">
        <f t="shared" si="29"/>
        <v>12784.916970858851</v>
      </c>
      <c r="F142" s="9">
        <f t="shared" si="22"/>
        <v>0</v>
      </c>
      <c r="G142" s="5">
        <f t="shared" si="30"/>
        <v>0</v>
      </c>
      <c r="H142" s="35">
        <f t="shared" si="23"/>
        <v>118.25048468932613</v>
      </c>
      <c r="I142" s="5">
        <f t="shared" si="24"/>
        <v>0</v>
      </c>
      <c r="J142" s="39">
        <f t="shared" si="25"/>
        <v>0</v>
      </c>
      <c r="K142" s="39">
        <f t="shared" si="31"/>
        <v>0</v>
      </c>
      <c r="L142" s="6">
        <f t="shared" si="26"/>
        <v>-118.25048468932613</v>
      </c>
      <c r="M142" s="60">
        <f t="shared" si="32"/>
        <v>-2.1508302914114763E-2</v>
      </c>
      <c r="N142" s="61">
        <f t="shared" si="27"/>
        <v>1.2784916970858851</v>
      </c>
    </row>
    <row r="143" spans="1:14">
      <c r="A143" s="46">
        <v>36657</v>
      </c>
      <c r="B143" s="47">
        <v>0</v>
      </c>
      <c r="C143" s="48">
        <v>6.1444934226369289E-3</v>
      </c>
      <c r="D143" s="40">
        <f t="shared" si="28"/>
        <v>1.3666666486169525</v>
      </c>
      <c r="E143" s="5">
        <f t="shared" si="29"/>
        <v>12666.666486169524</v>
      </c>
      <c r="F143" s="9">
        <f t="shared" si="22"/>
        <v>0</v>
      </c>
      <c r="G143" s="5">
        <f t="shared" si="30"/>
        <v>0</v>
      </c>
      <c r="H143" s="35">
        <f t="shared" si="23"/>
        <v>122.88986845273858</v>
      </c>
      <c r="I143" s="5">
        <f t="shared" si="24"/>
        <v>0</v>
      </c>
      <c r="J143" s="39">
        <f t="shared" si="25"/>
        <v>0</v>
      </c>
      <c r="K143" s="39">
        <f t="shared" si="31"/>
        <v>0</v>
      </c>
      <c r="L143" s="6">
        <f t="shared" si="26"/>
        <v>-122.88986845273858</v>
      </c>
      <c r="M143" s="60">
        <f t="shared" si="32"/>
        <v>-3.3333351383047383E-2</v>
      </c>
      <c r="N143" s="61">
        <f t="shared" si="27"/>
        <v>1.2666666486169524</v>
      </c>
    </row>
    <row r="144" spans="1:14">
      <c r="A144" s="46">
        <v>36658</v>
      </c>
      <c r="B144" s="47">
        <v>0</v>
      </c>
      <c r="C144" s="48">
        <v>6.6143824118922792E-3</v>
      </c>
      <c r="D144" s="40">
        <f t="shared" si="28"/>
        <v>1.3543776617716785</v>
      </c>
      <c r="E144" s="5">
        <f t="shared" si="29"/>
        <v>12543.776617716785</v>
      </c>
      <c r="F144" s="9">
        <f t="shared" si="22"/>
        <v>0</v>
      </c>
      <c r="G144" s="5">
        <f t="shared" si="30"/>
        <v>0</v>
      </c>
      <c r="H144" s="35">
        <f t="shared" si="23"/>
        <v>132.28764823784559</v>
      </c>
      <c r="I144" s="5">
        <f t="shared" si="24"/>
        <v>0</v>
      </c>
      <c r="J144" s="39">
        <f t="shared" si="25"/>
        <v>0</v>
      </c>
      <c r="K144" s="39">
        <f t="shared" si="31"/>
        <v>0</v>
      </c>
      <c r="L144" s="6">
        <f t="shared" si="26"/>
        <v>-132.28764823784559</v>
      </c>
      <c r="M144" s="60">
        <f t="shared" si="32"/>
        <v>-4.5622338228321402E-2</v>
      </c>
      <c r="N144" s="61">
        <f t="shared" si="27"/>
        <v>1.2543776617716784</v>
      </c>
    </row>
    <row r="145" spans="1:14">
      <c r="A145" s="46">
        <v>36659</v>
      </c>
      <c r="B145" s="47">
        <v>0</v>
      </c>
      <c r="C145" s="48">
        <v>6.7426165338202258E-3</v>
      </c>
      <c r="D145" s="40">
        <f t="shared" si="28"/>
        <v>1.341148896947894</v>
      </c>
      <c r="E145" s="5">
        <f t="shared" si="29"/>
        <v>12411.48896947894</v>
      </c>
      <c r="F145" s="9">
        <f t="shared" si="22"/>
        <v>0</v>
      </c>
      <c r="G145" s="5">
        <f t="shared" si="30"/>
        <v>0</v>
      </c>
      <c r="H145" s="35">
        <f t="shared" si="23"/>
        <v>134.85233067640451</v>
      </c>
      <c r="I145" s="5">
        <f t="shared" si="24"/>
        <v>0</v>
      </c>
      <c r="J145" s="39">
        <f t="shared" si="25"/>
        <v>0</v>
      </c>
      <c r="K145" s="39">
        <f t="shared" si="31"/>
        <v>0</v>
      </c>
      <c r="L145" s="6">
        <f t="shared" si="26"/>
        <v>-134.85233067640451</v>
      </c>
      <c r="M145" s="60">
        <f t="shared" si="32"/>
        <v>-5.8851103052105946E-2</v>
      </c>
      <c r="N145" s="61">
        <f t="shared" si="27"/>
        <v>1.2411488969478939</v>
      </c>
    </row>
    <row r="146" spans="1:14">
      <c r="A146" s="46">
        <v>36660</v>
      </c>
      <c r="B146" s="47">
        <v>3.8099999999999996E-3</v>
      </c>
      <c r="C146" s="48">
        <v>6.1957316093711832E-3</v>
      </c>
      <c r="D146" s="40">
        <f t="shared" si="28"/>
        <v>1.3276636638802537</v>
      </c>
      <c r="E146" s="5">
        <f t="shared" si="29"/>
        <v>12276.636638802536</v>
      </c>
      <c r="F146" s="9">
        <f t="shared" si="22"/>
        <v>76.199999999999989</v>
      </c>
      <c r="G146" s="5">
        <f t="shared" si="30"/>
        <v>251.45999999999992</v>
      </c>
      <c r="H146" s="35">
        <f t="shared" si="23"/>
        <v>123.91463218742366</v>
      </c>
      <c r="I146" s="5">
        <f t="shared" si="24"/>
        <v>0</v>
      </c>
      <c r="J146" s="39">
        <f t="shared" si="25"/>
        <v>0</v>
      </c>
      <c r="K146" s="39">
        <f t="shared" si="31"/>
        <v>0</v>
      </c>
      <c r="L146" s="6">
        <f t="shared" si="26"/>
        <v>203.74536781257626</v>
      </c>
      <c r="M146" s="60">
        <f t="shared" si="32"/>
        <v>-7.2336336119746214E-2</v>
      </c>
      <c r="N146" s="61">
        <f t="shared" si="27"/>
        <v>1.2276636638802536</v>
      </c>
    </row>
    <row r="147" spans="1:14">
      <c r="A147" s="46">
        <v>36661</v>
      </c>
      <c r="B147" s="47">
        <v>0</v>
      </c>
      <c r="C147" s="48">
        <v>6.2937257935059467E-3</v>
      </c>
      <c r="D147" s="40">
        <f t="shared" si="28"/>
        <v>1.3480382006615113</v>
      </c>
      <c r="E147" s="5">
        <f t="shared" si="29"/>
        <v>12480.382006615113</v>
      </c>
      <c r="F147" s="9">
        <f t="shared" si="22"/>
        <v>0</v>
      </c>
      <c r="G147" s="5">
        <f t="shared" si="30"/>
        <v>0</v>
      </c>
      <c r="H147" s="35">
        <f t="shared" si="23"/>
        <v>125.87451587011894</v>
      </c>
      <c r="I147" s="5">
        <f t="shared" si="24"/>
        <v>0</v>
      </c>
      <c r="J147" s="39">
        <f t="shared" si="25"/>
        <v>0</v>
      </c>
      <c r="K147" s="39">
        <f t="shared" si="31"/>
        <v>0</v>
      </c>
      <c r="L147" s="6">
        <f t="shared" si="26"/>
        <v>-125.87451587011894</v>
      </c>
      <c r="M147" s="60">
        <f t="shared" si="32"/>
        <v>-5.1961799338488657E-2</v>
      </c>
      <c r="N147" s="61">
        <f t="shared" si="27"/>
        <v>1.2480382006615112</v>
      </c>
    </row>
    <row r="148" spans="1:14">
      <c r="A148" s="46">
        <v>36662</v>
      </c>
      <c r="B148" s="47">
        <v>0</v>
      </c>
      <c r="C148" s="48">
        <v>5.6546221805647782E-3</v>
      </c>
      <c r="D148" s="40">
        <f t="shared" si="28"/>
        <v>1.3354507490744993</v>
      </c>
      <c r="E148" s="5">
        <f t="shared" si="29"/>
        <v>12354.507490744994</v>
      </c>
      <c r="F148" s="9">
        <f t="shared" si="22"/>
        <v>0</v>
      </c>
      <c r="G148" s="5">
        <f t="shared" si="30"/>
        <v>0</v>
      </c>
      <c r="H148" s="35">
        <f t="shared" si="23"/>
        <v>113.09244361129556</v>
      </c>
      <c r="I148" s="5">
        <f t="shared" si="24"/>
        <v>0</v>
      </c>
      <c r="J148" s="39">
        <f t="shared" si="25"/>
        <v>0</v>
      </c>
      <c r="K148" s="39">
        <f t="shared" si="31"/>
        <v>0</v>
      </c>
      <c r="L148" s="6">
        <f t="shared" si="26"/>
        <v>-113.09244361129556</v>
      </c>
      <c r="M148" s="60">
        <f t="shared" si="32"/>
        <v>-6.4549250925500568E-2</v>
      </c>
      <c r="N148" s="61">
        <f t="shared" si="27"/>
        <v>1.2354507490744993</v>
      </c>
    </row>
    <row r="149" spans="1:14">
      <c r="A149" s="46">
        <v>36663</v>
      </c>
      <c r="B149" s="47">
        <v>0</v>
      </c>
      <c r="C149" s="48">
        <v>6.6907068153064415E-3</v>
      </c>
      <c r="D149" s="40">
        <f t="shared" si="28"/>
        <v>1.3241415047133698</v>
      </c>
      <c r="E149" s="5">
        <f t="shared" si="29"/>
        <v>12241.415047133698</v>
      </c>
      <c r="F149" s="9">
        <f t="shared" si="22"/>
        <v>0</v>
      </c>
      <c r="G149" s="5">
        <f t="shared" si="30"/>
        <v>0</v>
      </c>
      <c r="H149" s="35">
        <f t="shared" si="23"/>
        <v>133.81413630612883</v>
      </c>
      <c r="I149" s="5">
        <f t="shared" si="24"/>
        <v>0</v>
      </c>
      <c r="J149" s="39">
        <f t="shared" si="25"/>
        <v>0</v>
      </c>
      <c r="K149" s="39">
        <f t="shared" si="31"/>
        <v>0</v>
      </c>
      <c r="L149" s="6">
        <f t="shared" si="26"/>
        <v>-133.81413630612883</v>
      </c>
      <c r="M149" s="60">
        <f t="shared" si="32"/>
        <v>-7.5858495286630134E-2</v>
      </c>
      <c r="N149" s="61">
        <f t="shared" si="27"/>
        <v>1.2241415047133697</v>
      </c>
    </row>
    <row r="150" spans="1:14">
      <c r="A150" s="46">
        <v>36664</v>
      </c>
      <c r="B150" s="47">
        <v>0</v>
      </c>
      <c r="C150" s="48">
        <v>6.7440596392875588E-3</v>
      </c>
      <c r="D150" s="40">
        <f t="shared" si="28"/>
        <v>1.3107600910827568</v>
      </c>
      <c r="E150" s="5">
        <f t="shared" si="29"/>
        <v>12107.600910827568</v>
      </c>
      <c r="F150" s="9">
        <f t="shared" si="22"/>
        <v>0</v>
      </c>
      <c r="G150" s="5">
        <f t="shared" si="30"/>
        <v>0</v>
      </c>
      <c r="H150" s="35">
        <f t="shared" si="23"/>
        <v>134.88119278575118</v>
      </c>
      <c r="I150" s="5">
        <f t="shared" si="24"/>
        <v>0</v>
      </c>
      <c r="J150" s="39">
        <f t="shared" si="25"/>
        <v>0</v>
      </c>
      <c r="K150" s="39">
        <f t="shared" si="31"/>
        <v>0</v>
      </c>
      <c r="L150" s="6">
        <f t="shared" si="26"/>
        <v>-134.88119278575118</v>
      </c>
      <c r="M150" s="60">
        <f t="shared" si="32"/>
        <v>-8.9239908917243094E-2</v>
      </c>
      <c r="N150" s="61">
        <f t="shared" si="27"/>
        <v>1.2107600910827567</v>
      </c>
    </row>
    <row r="151" spans="1:14">
      <c r="A151" s="46">
        <v>36665</v>
      </c>
      <c r="B151" s="47">
        <v>0</v>
      </c>
      <c r="C151" s="48">
        <v>7.2997379683003259E-3</v>
      </c>
      <c r="D151" s="40">
        <f t="shared" si="28"/>
        <v>1.2972719718041816</v>
      </c>
      <c r="E151" s="5">
        <f t="shared" si="29"/>
        <v>11972.719718041817</v>
      </c>
      <c r="F151" s="9">
        <f t="shared" si="22"/>
        <v>0</v>
      </c>
      <c r="G151" s="5">
        <f t="shared" si="30"/>
        <v>0</v>
      </c>
      <c r="H151" s="35">
        <f t="shared" si="23"/>
        <v>145.99475936600652</v>
      </c>
      <c r="I151" s="5">
        <f t="shared" si="24"/>
        <v>0</v>
      </c>
      <c r="J151" s="39">
        <f t="shared" si="25"/>
        <v>0</v>
      </c>
      <c r="K151" s="39">
        <f t="shared" si="31"/>
        <v>0</v>
      </c>
      <c r="L151" s="6">
        <f t="shared" si="26"/>
        <v>-145.99475936600652</v>
      </c>
      <c r="M151" s="60">
        <f t="shared" si="32"/>
        <v>-0.10272802819581828</v>
      </c>
      <c r="N151" s="61">
        <f t="shared" si="27"/>
        <v>1.1972719718041815</v>
      </c>
    </row>
    <row r="152" spans="1:14">
      <c r="A152" s="46">
        <v>36666</v>
      </c>
      <c r="B152" s="47">
        <v>0</v>
      </c>
      <c r="C152" s="48">
        <v>6.6686206469370223E-3</v>
      </c>
      <c r="D152" s="40">
        <f t="shared" si="28"/>
        <v>1.282672495867581</v>
      </c>
      <c r="E152" s="5">
        <f t="shared" si="29"/>
        <v>11826.72495867581</v>
      </c>
      <c r="F152" s="9">
        <f t="shared" si="22"/>
        <v>0</v>
      </c>
      <c r="G152" s="5">
        <f t="shared" si="30"/>
        <v>0</v>
      </c>
      <c r="H152" s="35">
        <f t="shared" si="23"/>
        <v>133.37241293874044</v>
      </c>
      <c r="I152" s="5">
        <f t="shared" si="24"/>
        <v>0</v>
      </c>
      <c r="J152" s="39">
        <f t="shared" si="25"/>
        <v>0</v>
      </c>
      <c r="K152" s="39">
        <f t="shared" si="31"/>
        <v>0</v>
      </c>
      <c r="L152" s="6">
        <f t="shared" si="26"/>
        <v>-133.37241293874044</v>
      </c>
      <c r="M152" s="60">
        <f t="shared" si="32"/>
        <v>-0.11732750413241888</v>
      </c>
      <c r="N152" s="61">
        <f t="shared" si="27"/>
        <v>1.1826724958675809</v>
      </c>
    </row>
    <row r="153" spans="1:14">
      <c r="A153" s="46">
        <v>36667</v>
      </c>
      <c r="B153" s="47">
        <v>0</v>
      </c>
      <c r="C153" s="48">
        <v>6.4249876387378127E-3</v>
      </c>
      <c r="D153" s="40">
        <f t="shared" si="28"/>
        <v>1.2693352545737069</v>
      </c>
      <c r="E153" s="5">
        <f t="shared" si="29"/>
        <v>11693.352545737069</v>
      </c>
      <c r="F153" s="9">
        <f t="shared" si="22"/>
        <v>0</v>
      </c>
      <c r="G153" s="5">
        <f t="shared" si="30"/>
        <v>0</v>
      </c>
      <c r="H153" s="35">
        <f t="shared" si="23"/>
        <v>128.49975277475625</v>
      </c>
      <c r="I153" s="5">
        <f t="shared" si="24"/>
        <v>0</v>
      </c>
      <c r="J153" s="39">
        <f t="shared" si="25"/>
        <v>0</v>
      </c>
      <c r="K153" s="39">
        <f t="shared" si="31"/>
        <v>0</v>
      </c>
      <c r="L153" s="6">
        <f t="shared" si="26"/>
        <v>-128.49975277475625</v>
      </c>
      <c r="M153" s="60">
        <f t="shared" si="32"/>
        <v>-0.13066474542629303</v>
      </c>
      <c r="N153" s="61">
        <f t="shared" si="27"/>
        <v>1.1693352545737068</v>
      </c>
    </row>
    <row r="154" spans="1:14">
      <c r="A154" s="46">
        <v>36668</v>
      </c>
      <c r="B154" s="47">
        <v>1.1176E-2</v>
      </c>
      <c r="C154" s="48">
        <v>5.2198824975627223E-3</v>
      </c>
      <c r="D154" s="40">
        <f t="shared" si="28"/>
        <v>1.2564852792962313</v>
      </c>
      <c r="E154" s="5">
        <f t="shared" si="29"/>
        <v>11564.852792962312</v>
      </c>
      <c r="F154" s="9">
        <f t="shared" si="22"/>
        <v>223.52</v>
      </c>
      <c r="G154" s="5">
        <f t="shared" si="30"/>
        <v>737.61599999999987</v>
      </c>
      <c r="H154" s="35">
        <f t="shared" si="23"/>
        <v>104.39764995125445</v>
      </c>
      <c r="I154" s="5">
        <f t="shared" si="24"/>
        <v>0</v>
      </c>
      <c r="J154" s="39">
        <f t="shared" si="25"/>
        <v>0</v>
      </c>
      <c r="K154" s="39">
        <f t="shared" si="31"/>
        <v>0</v>
      </c>
      <c r="L154" s="6">
        <f t="shared" si="26"/>
        <v>856.73835004874536</v>
      </c>
      <c r="M154" s="60">
        <f t="shared" si="32"/>
        <v>-0.14351472070376858</v>
      </c>
      <c r="N154" s="61">
        <f t="shared" si="27"/>
        <v>1.1564852792962312</v>
      </c>
    </row>
    <row r="155" spans="1:14">
      <c r="A155" s="46">
        <v>36669</v>
      </c>
      <c r="B155" s="47">
        <v>0</v>
      </c>
      <c r="C155" s="48">
        <v>5.8781123846623441E-3</v>
      </c>
      <c r="D155" s="40">
        <f t="shared" si="28"/>
        <v>1.3421591143011058</v>
      </c>
      <c r="E155" s="5">
        <f t="shared" si="29"/>
        <v>12421.591143011057</v>
      </c>
      <c r="F155" s="9">
        <f t="shared" si="22"/>
        <v>0</v>
      </c>
      <c r="G155" s="5">
        <f t="shared" si="30"/>
        <v>0</v>
      </c>
      <c r="H155" s="35">
        <f t="shared" si="23"/>
        <v>117.56224769324689</v>
      </c>
      <c r="I155" s="5">
        <f t="shared" si="24"/>
        <v>0</v>
      </c>
      <c r="J155" s="39">
        <f t="shared" si="25"/>
        <v>0</v>
      </c>
      <c r="K155" s="39">
        <f t="shared" si="31"/>
        <v>0</v>
      </c>
      <c r="L155" s="6">
        <f t="shared" si="26"/>
        <v>-117.56224769324689</v>
      </c>
      <c r="M155" s="60">
        <f t="shared" si="32"/>
        <v>-5.7840885698894118E-2</v>
      </c>
      <c r="N155" s="61">
        <f t="shared" si="27"/>
        <v>1.2421591143011057</v>
      </c>
    </row>
    <row r="156" spans="1:14">
      <c r="A156" s="46">
        <v>36670</v>
      </c>
      <c r="B156" s="47">
        <v>0</v>
      </c>
      <c r="C156" s="48">
        <v>5.8033182543255294E-3</v>
      </c>
      <c r="D156" s="40">
        <f t="shared" si="28"/>
        <v>1.330402889531781</v>
      </c>
      <c r="E156" s="5">
        <f t="shared" si="29"/>
        <v>12304.02889531781</v>
      </c>
      <c r="F156" s="9">
        <f t="shared" si="22"/>
        <v>0</v>
      </c>
      <c r="G156" s="5">
        <f t="shared" si="30"/>
        <v>0</v>
      </c>
      <c r="H156" s="35">
        <f t="shared" si="23"/>
        <v>116.06636508651059</v>
      </c>
      <c r="I156" s="5">
        <f t="shared" si="24"/>
        <v>0</v>
      </c>
      <c r="J156" s="39">
        <f t="shared" si="25"/>
        <v>0</v>
      </c>
      <c r="K156" s="39">
        <f t="shared" si="31"/>
        <v>0</v>
      </c>
      <c r="L156" s="6">
        <f t="shared" si="26"/>
        <v>-116.06636508651059</v>
      </c>
      <c r="M156" s="60">
        <f t="shared" si="32"/>
        <v>-6.9597110468218926E-2</v>
      </c>
      <c r="N156" s="61">
        <f t="shared" si="27"/>
        <v>1.2304028895317809</v>
      </c>
    </row>
    <row r="157" spans="1:14">
      <c r="A157" s="46">
        <v>36671</v>
      </c>
      <c r="B157" s="47">
        <v>0</v>
      </c>
      <c r="C157" s="48">
        <v>5.8228762910145695E-3</v>
      </c>
      <c r="D157" s="40">
        <f t="shared" si="28"/>
        <v>1.3187962530231301</v>
      </c>
      <c r="E157" s="5">
        <f t="shared" si="29"/>
        <v>12187.9625302313</v>
      </c>
      <c r="F157" s="9">
        <f t="shared" si="22"/>
        <v>0</v>
      </c>
      <c r="G157" s="5">
        <f t="shared" si="30"/>
        <v>0</v>
      </c>
      <c r="H157" s="35">
        <f t="shared" si="23"/>
        <v>116.45752582029139</v>
      </c>
      <c r="I157" s="5">
        <f t="shared" si="24"/>
        <v>0</v>
      </c>
      <c r="J157" s="39">
        <f t="shared" si="25"/>
        <v>0</v>
      </c>
      <c r="K157" s="39">
        <f t="shared" si="31"/>
        <v>0</v>
      </c>
      <c r="L157" s="6">
        <f t="shared" si="26"/>
        <v>-116.45752582029139</v>
      </c>
      <c r="M157" s="60">
        <f t="shared" si="32"/>
        <v>-8.1203746976869828E-2</v>
      </c>
      <c r="N157" s="61">
        <f t="shared" si="27"/>
        <v>1.21879625302313</v>
      </c>
    </row>
    <row r="158" spans="1:14">
      <c r="A158" s="46">
        <v>36672</v>
      </c>
      <c r="B158" s="47">
        <v>0</v>
      </c>
      <c r="C158" s="48">
        <v>6.1219743361090352E-3</v>
      </c>
      <c r="D158" s="40">
        <f t="shared" si="28"/>
        <v>1.3071505004411008</v>
      </c>
      <c r="E158" s="5">
        <f t="shared" si="29"/>
        <v>12071.505004411008</v>
      </c>
      <c r="F158" s="9">
        <f t="shared" si="22"/>
        <v>0</v>
      </c>
      <c r="G158" s="5">
        <f t="shared" si="30"/>
        <v>0</v>
      </c>
      <c r="H158" s="35">
        <f t="shared" si="23"/>
        <v>122.4394867221807</v>
      </c>
      <c r="I158" s="5">
        <f t="shared" si="24"/>
        <v>0</v>
      </c>
      <c r="J158" s="39">
        <f t="shared" si="25"/>
        <v>0</v>
      </c>
      <c r="K158" s="39">
        <f t="shared" si="31"/>
        <v>0</v>
      </c>
      <c r="L158" s="6">
        <f t="shared" si="26"/>
        <v>-122.4394867221807</v>
      </c>
      <c r="M158" s="60">
        <f t="shared" si="32"/>
        <v>-9.2849499558899096E-2</v>
      </c>
      <c r="N158" s="61">
        <f t="shared" si="27"/>
        <v>1.2071505004411007</v>
      </c>
    </row>
    <row r="159" spans="1:14">
      <c r="A159" s="46">
        <v>36673</v>
      </c>
      <c r="B159" s="47">
        <v>0</v>
      </c>
      <c r="C159" s="48">
        <v>6.9511362873451912E-3</v>
      </c>
      <c r="D159" s="40">
        <f t="shared" si="28"/>
        <v>1.2949065517688829</v>
      </c>
      <c r="E159" s="5">
        <f t="shared" si="29"/>
        <v>11949.065517688829</v>
      </c>
      <c r="F159" s="9">
        <f t="shared" si="22"/>
        <v>0</v>
      </c>
      <c r="G159" s="5">
        <f t="shared" si="30"/>
        <v>0</v>
      </c>
      <c r="H159" s="35">
        <f t="shared" si="23"/>
        <v>139.02272574690383</v>
      </c>
      <c r="I159" s="5">
        <f t="shared" si="24"/>
        <v>0</v>
      </c>
      <c r="J159" s="39">
        <f t="shared" si="25"/>
        <v>0</v>
      </c>
      <c r="K159" s="39">
        <f t="shared" si="31"/>
        <v>0</v>
      </c>
      <c r="L159" s="6">
        <f t="shared" si="26"/>
        <v>-139.02272574690383</v>
      </c>
      <c r="M159" s="60">
        <f t="shared" si="32"/>
        <v>-0.10509344823111699</v>
      </c>
      <c r="N159" s="61">
        <f t="shared" si="27"/>
        <v>1.1949065517688828</v>
      </c>
    </row>
    <row r="160" spans="1:14">
      <c r="A160" s="46">
        <v>36674</v>
      </c>
      <c r="B160" s="47">
        <v>0</v>
      </c>
      <c r="C160" s="48">
        <v>6.3151993657593443E-3</v>
      </c>
      <c r="D160" s="40">
        <f t="shared" si="28"/>
        <v>1.2810042791941925</v>
      </c>
      <c r="E160" s="5">
        <f t="shared" si="29"/>
        <v>11810.042791941925</v>
      </c>
      <c r="F160" s="9">
        <f t="shared" si="22"/>
        <v>0</v>
      </c>
      <c r="G160" s="5">
        <f t="shared" si="30"/>
        <v>0</v>
      </c>
      <c r="H160" s="35">
        <f t="shared" si="23"/>
        <v>126.30398731518689</v>
      </c>
      <c r="I160" s="5">
        <f t="shared" si="24"/>
        <v>0</v>
      </c>
      <c r="J160" s="39">
        <f t="shared" si="25"/>
        <v>0</v>
      </c>
      <c r="K160" s="39">
        <f t="shared" si="31"/>
        <v>0</v>
      </c>
      <c r="L160" s="6">
        <f t="shared" si="26"/>
        <v>-126.30398731518689</v>
      </c>
      <c r="M160" s="60">
        <f t="shared" si="32"/>
        <v>-0.11899572080580745</v>
      </c>
      <c r="N160" s="61">
        <f t="shared" si="27"/>
        <v>1.1810042791941924</v>
      </c>
    </row>
    <row r="161" spans="1:14">
      <c r="A161" s="46">
        <v>36675</v>
      </c>
      <c r="B161" s="47">
        <v>0</v>
      </c>
      <c r="C161" s="48">
        <v>5.5766536825201116E-3</v>
      </c>
      <c r="D161" s="40">
        <f t="shared" si="28"/>
        <v>1.2683738804626739</v>
      </c>
      <c r="E161" s="5">
        <f t="shared" si="29"/>
        <v>11683.738804626739</v>
      </c>
      <c r="F161" s="9">
        <f t="shared" si="22"/>
        <v>0</v>
      </c>
      <c r="G161" s="5">
        <f t="shared" si="30"/>
        <v>0</v>
      </c>
      <c r="H161" s="35">
        <f t="shared" si="23"/>
        <v>111.53307365040223</v>
      </c>
      <c r="I161" s="5">
        <f t="shared" si="24"/>
        <v>0</v>
      </c>
      <c r="J161" s="39">
        <f t="shared" si="25"/>
        <v>0</v>
      </c>
      <c r="K161" s="39">
        <f t="shared" si="31"/>
        <v>0</v>
      </c>
      <c r="L161" s="6">
        <f t="shared" si="26"/>
        <v>-111.53307365040223</v>
      </c>
      <c r="M161" s="60">
        <f t="shared" si="32"/>
        <v>-0.13162611953732606</v>
      </c>
      <c r="N161" s="61">
        <f t="shared" si="27"/>
        <v>1.1683738804626738</v>
      </c>
    </row>
    <row r="162" spans="1:14">
      <c r="A162" s="46">
        <v>36676</v>
      </c>
      <c r="B162" s="47">
        <v>0</v>
      </c>
      <c r="C162" s="48">
        <v>5.4411808240713566E-3</v>
      </c>
      <c r="D162" s="40">
        <f t="shared" si="28"/>
        <v>1.2572205730976336</v>
      </c>
      <c r="E162" s="5">
        <f t="shared" si="29"/>
        <v>11572.205730976337</v>
      </c>
      <c r="F162" s="9">
        <f t="shared" si="22"/>
        <v>0</v>
      </c>
      <c r="G162" s="5">
        <f t="shared" si="30"/>
        <v>0</v>
      </c>
      <c r="H162" s="35">
        <f t="shared" si="23"/>
        <v>108.82361648142714</v>
      </c>
      <c r="I162" s="5">
        <f t="shared" si="24"/>
        <v>0</v>
      </c>
      <c r="J162" s="39">
        <f t="shared" si="25"/>
        <v>0</v>
      </c>
      <c r="K162" s="39">
        <f t="shared" si="31"/>
        <v>0</v>
      </c>
      <c r="L162" s="6">
        <f t="shared" si="26"/>
        <v>-108.82361648142714</v>
      </c>
      <c r="M162" s="60">
        <f t="shared" si="32"/>
        <v>-0.14277942690236634</v>
      </c>
      <c r="N162" s="61">
        <f t="shared" si="27"/>
        <v>1.1572205730976335</v>
      </c>
    </row>
    <row r="163" spans="1:14">
      <c r="A163" s="46">
        <v>36677</v>
      </c>
      <c r="B163" s="47">
        <v>0</v>
      </c>
      <c r="C163" s="48">
        <v>6.007036838794241E-3</v>
      </c>
      <c r="D163" s="40">
        <f t="shared" si="28"/>
        <v>1.246338211449491</v>
      </c>
      <c r="E163" s="5">
        <f t="shared" si="29"/>
        <v>11463.382114494909</v>
      </c>
      <c r="F163" s="9">
        <f t="shared" si="22"/>
        <v>0</v>
      </c>
      <c r="G163" s="5">
        <f t="shared" si="30"/>
        <v>0</v>
      </c>
      <c r="H163" s="35">
        <f t="shared" si="23"/>
        <v>120.14073677588482</v>
      </c>
      <c r="I163" s="5">
        <f t="shared" si="24"/>
        <v>0</v>
      </c>
      <c r="J163" s="39">
        <f t="shared" si="25"/>
        <v>0</v>
      </c>
      <c r="K163" s="39">
        <f t="shared" si="31"/>
        <v>0</v>
      </c>
      <c r="L163" s="6">
        <f t="shared" si="26"/>
        <v>-120.14073677588482</v>
      </c>
      <c r="M163" s="60">
        <f t="shared" si="32"/>
        <v>-0.15366178855050894</v>
      </c>
      <c r="N163" s="61">
        <f t="shared" si="27"/>
        <v>1.1463382114494909</v>
      </c>
    </row>
    <row r="164" spans="1:14">
      <c r="A164" s="46">
        <v>36678</v>
      </c>
      <c r="B164" s="47">
        <v>0</v>
      </c>
      <c r="C164" s="48">
        <v>7.4818227877577245E-3</v>
      </c>
      <c r="D164" s="40">
        <f t="shared" si="28"/>
        <v>1.2343241377719023</v>
      </c>
      <c r="E164" s="5">
        <f t="shared" si="29"/>
        <v>11343.241377719023</v>
      </c>
      <c r="F164" s="9">
        <f t="shared" si="22"/>
        <v>0</v>
      </c>
      <c r="G164" s="5">
        <f t="shared" si="30"/>
        <v>0</v>
      </c>
      <c r="H164" s="35">
        <f t="shared" si="23"/>
        <v>149.63645575515449</v>
      </c>
      <c r="I164" s="5">
        <f t="shared" si="24"/>
        <v>0</v>
      </c>
      <c r="J164" s="39">
        <f t="shared" si="25"/>
        <v>0</v>
      </c>
      <c r="K164" s="39">
        <f t="shared" si="31"/>
        <v>0</v>
      </c>
      <c r="L164" s="6">
        <f t="shared" si="26"/>
        <v>-149.63645575515449</v>
      </c>
      <c r="M164" s="60">
        <f t="shared" si="32"/>
        <v>-0.1656758622280976</v>
      </c>
      <c r="N164" s="61">
        <f t="shared" si="27"/>
        <v>1.1343241377719022</v>
      </c>
    </row>
    <row r="165" spans="1:14">
      <c r="A165" s="46">
        <v>36679</v>
      </c>
      <c r="B165" s="47">
        <v>0</v>
      </c>
      <c r="C165" s="48">
        <v>7.277175771273214E-3</v>
      </c>
      <c r="D165" s="40">
        <f t="shared" si="28"/>
        <v>1.2193604921963868</v>
      </c>
      <c r="E165" s="5">
        <f t="shared" si="29"/>
        <v>11193.604921963868</v>
      </c>
      <c r="F165" s="9">
        <f t="shared" si="22"/>
        <v>0</v>
      </c>
      <c r="G165" s="5">
        <f t="shared" si="30"/>
        <v>0</v>
      </c>
      <c r="H165" s="35">
        <f t="shared" si="23"/>
        <v>145.54351542546428</v>
      </c>
      <c r="I165" s="5">
        <f t="shared" si="24"/>
        <v>0</v>
      </c>
      <c r="J165" s="39">
        <f t="shared" si="25"/>
        <v>0</v>
      </c>
      <c r="K165" s="39">
        <f t="shared" si="31"/>
        <v>0</v>
      </c>
      <c r="L165" s="6">
        <f t="shared" si="26"/>
        <v>-145.54351542546428</v>
      </c>
      <c r="M165" s="60">
        <f t="shared" si="32"/>
        <v>-0.18063950780361315</v>
      </c>
      <c r="N165" s="61">
        <f t="shared" si="27"/>
        <v>1.1193604921963867</v>
      </c>
    </row>
    <row r="166" spans="1:14">
      <c r="A166" s="46">
        <v>36680</v>
      </c>
      <c r="B166" s="47">
        <v>2.9209999999999996E-2</v>
      </c>
      <c r="C166" s="48">
        <v>7.2912562143022577E-3</v>
      </c>
      <c r="D166" s="40">
        <f t="shared" si="28"/>
        <v>1.2048061406538404</v>
      </c>
      <c r="E166" s="5">
        <f t="shared" si="29"/>
        <v>11048.061406538403</v>
      </c>
      <c r="F166" s="9">
        <f t="shared" si="22"/>
        <v>584.19999999999993</v>
      </c>
      <c r="G166" s="5">
        <f t="shared" si="30"/>
        <v>1927.8599999999997</v>
      </c>
      <c r="H166" s="35">
        <f t="shared" si="23"/>
        <v>145.82512428604517</v>
      </c>
      <c r="I166" s="5">
        <f t="shared" si="24"/>
        <v>0</v>
      </c>
      <c r="J166" s="39">
        <f t="shared" si="25"/>
        <v>0</v>
      </c>
      <c r="K166" s="39">
        <f t="shared" si="31"/>
        <v>0</v>
      </c>
      <c r="L166" s="6">
        <f t="shared" si="26"/>
        <v>2366.2348757139544</v>
      </c>
      <c r="M166" s="60">
        <f t="shared" si="32"/>
        <v>-0.19519385934615952</v>
      </c>
      <c r="N166" s="61">
        <f t="shared" si="27"/>
        <v>1.1048061406538403</v>
      </c>
    </row>
    <row r="167" spans="1:14">
      <c r="A167" s="46">
        <v>36681</v>
      </c>
      <c r="B167" s="47">
        <v>0</v>
      </c>
      <c r="C167" s="48">
        <v>6.8466641189076005E-3</v>
      </c>
      <c r="D167" s="40">
        <f t="shared" si="28"/>
        <v>1.420714814112618</v>
      </c>
      <c r="E167" s="5">
        <f t="shared" si="29"/>
        <v>13414.296282252359</v>
      </c>
      <c r="F167" s="9">
        <f t="shared" si="22"/>
        <v>0</v>
      </c>
      <c r="G167" s="5">
        <f t="shared" si="30"/>
        <v>0</v>
      </c>
      <c r="H167" s="35">
        <f t="shared" si="23"/>
        <v>136.933282378152</v>
      </c>
      <c r="I167" s="5">
        <f t="shared" si="24"/>
        <v>0</v>
      </c>
      <c r="J167" s="39">
        <f t="shared" si="25"/>
        <v>0</v>
      </c>
      <c r="K167" s="39">
        <f t="shared" si="31"/>
        <v>0</v>
      </c>
      <c r="L167" s="6">
        <f t="shared" si="26"/>
        <v>-136.933282378152</v>
      </c>
      <c r="M167" s="60">
        <f t="shared" si="32"/>
        <v>2.0714814112618107E-2</v>
      </c>
      <c r="N167" s="61">
        <f t="shared" si="27"/>
        <v>1.3207148141126179</v>
      </c>
    </row>
    <row r="168" spans="1:14">
      <c r="A168" s="46">
        <v>36682</v>
      </c>
      <c r="B168" s="47">
        <v>0</v>
      </c>
      <c r="C168" s="48">
        <v>6.437470501963671E-3</v>
      </c>
      <c r="D168" s="40">
        <f t="shared" si="28"/>
        <v>1.4138681499937105</v>
      </c>
      <c r="E168" s="5">
        <f t="shared" si="29"/>
        <v>13277.362999874207</v>
      </c>
      <c r="F168" s="9">
        <f t="shared" si="22"/>
        <v>0</v>
      </c>
      <c r="G168" s="5">
        <f t="shared" si="30"/>
        <v>0</v>
      </c>
      <c r="H168" s="35">
        <f t="shared" si="23"/>
        <v>128.74941003927341</v>
      </c>
      <c r="I168" s="5">
        <f t="shared" si="24"/>
        <v>0</v>
      </c>
      <c r="J168" s="39">
        <f t="shared" si="25"/>
        <v>0</v>
      </c>
      <c r="K168" s="39">
        <f t="shared" si="31"/>
        <v>0</v>
      </c>
      <c r="L168" s="6">
        <f t="shared" si="26"/>
        <v>-128.74941003927341</v>
      </c>
      <c r="M168" s="60">
        <f t="shared" si="32"/>
        <v>1.3868149993710555E-2</v>
      </c>
      <c r="N168" s="61">
        <f t="shared" si="27"/>
        <v>1.3138681499937104</v>
      </c>
    </row>
    <row r="169" spans="1:14">
      <c r="A169" s="46">
        <v>36683</v>
      </c>
      <c r="B169" s="47">
        <v>0</v>
      </c>
      <c r="C169" s="48">
        <v>5.3373294701408768E-3</v>
      </c>
      <c r="D169" s="40">
        <f t="shared" si="28"/>
        <v>1.4074306794917466</v>
      </c>
      <c r="E169" s="5">
        <f t="shared" si="29"/>
        <v>13148.613589834933</v>
      </c>
      <c r="F169" s="9">
        <f t="shared" si="22"/>
        <v>0</v>
      </c>
      <c r="G169" s="5">
        <f t="shared" si="30"/>
        <v>0</v>
      </c>
      <c r="H169" s="35">
        <f t="shared" si="23"/>
        <v>106.74658940281753</v>
      </c>
      <c r="I169" s="5">
        <f t="shared" si="24"/>
        <v>0</v>
      </c>
      <c r="J169" s="39">
        <f t="shared" si="25"/>
        <v>0</v>
      </c>
      <c r="K169" s="39">
        <f t="shared" si="31"/>
        <v>0</v>
      </c>
      <c r="L169" s="6">
        <f t="shared" si="26"/>
        <v>-106.74658940281753</v>
      </c>
      <c r="M169" s="60">
        <f t="shared" si="32"/>
        <v>7.4306794917466945E-3</v>
      </c>
      <c r="N169" s="61">
        <f t="shared" si="27"/>
        <v>1.3074306794917465</v>
      </c>
    </row>
    <row r="170" spans="1:14">
      <c r="A170" s="46">
        <v>36684</v>
      </c>
      <c r="B170" s="47">
        <v>0</v>
      </c>
      <c r="C170" s="48">
        <v>5.7141469755517737E-3</v>
      </c>
      <c r="D170" s="40">
        <f t="shared" si="28"/>
        <v>1.402093350021606</v>
      </c>
      <c r="E170" s="5">
        <f t="shared" si="29"/>
        <v>13041.867000432116</v>
      </c>
      <c r="F170" s="9">
        <f t="shared" si="22"/>
        <v>0</v>
      </c>
      <c r="G170" s="5">
        <f t="shared" si="30"/>
        <v>0</v>
      </c>
      <c r="H170" s="35">
        <f t="shared" si="23"/>
        <v>114.28293951103548</v>
      </c>
      <c r="I170" s="5">
        <f t="shared" si="24"/>
        <v>0</v>
      </c>
      <c r="J170" s="39">
        <f t="shared" si="25"/>
        <v>0</v>
      </c>
      <c r="K170" s="39">
        <f t="shared" si="31"/>
        <v>0</v>
      </c>
      <c r="L170" s="6">
        <f t="shared" si="26"/>
        <v>-114.28293951103548</v>
      </c>
      <c r="M170" s="60">
        <f t="shared" si="32"/>
        <v>2.0933500216060441E-3</v>
      </c>
      <c r="N170" s="61">
        <f t="shared" si="27"/>
        <v>1.3020933500216059</v>
      </c>
    </row>
    <row r="171" spans="1:14">
      <c r="A171" s="46">
        <v>36685</v>
      </c>
      <c r="B171" s="47">
        <v>0</v>
      </c>
      <c r="C171" s="48">
        <v>6.5555039122067804E-3</v>
      </c>
      <c r="D171" s="40">
        <f t="shared" si="28"/>
        <v>1.3927584060921081</v>
      </c>
      <c r="E171" s="5">
        <f t="shared" si="29"/>
        <v>12927.584060921081</v>
      </c>
      <c r="F171" s="9">
        <f t="shared" si="22"/>
        <v>0</v>
      </c>
      <c r="G171" s="5">
        <f t="shared" si="30"/>
        <v>0</v>
      </c>
      <c r="H171" s="35">
        <f t="shared" si="23"/>
        <v>131.11007824413562</v>
      </c>
      <c r="I171" s="5">
        <f t="shared" si="24"/>
        <v>0</v>
      </c>
      <c r="J171" s="39">
        <f t="shared" si="25"/>
        <v>0</v>
      </c>
      <c r="K171" s="39">
        <f t="shared" si="31"/>
        <v>0</v>
      </c>
      <c r="L171" s="6">
        <f t="shared" si="26"/>
        <v>-131.11007824413562</v>
      </c>
      <c r="M171" s="60">
        <f t="shared" si="32"/>
        <v>-7.2415939078918079E-3</v>
      </c>
      <c r="N171" s="61">
        <f t="shared" si="27"/>
        <v>1.292758406092108</v>
      </c>
    </row>
    <row r="172" spans="1:14">
      <c r="A172" s="46">
        <v>36686</v>
      </c>
      <c r="B172" s="47">
        <v>0</v>
      </c>
      <c r="C172" s="48">
        <v>6.5329315231344616E-3</v>
      </c>
      <c r="D172" s="40">
        <f t="shared" si="28"/>
        <v>1.3796473982676944</v>
      </c>
      <c r="E172" s="5">
        <f t="shared" si="29"/>
        <v>12796.473982676946</v>
      </c>
      <c r="F172" s="9">
        <f t="shared" si="22"/>
        <v>0</v>
      </c>
      <c r="G172" s="5">
        <f t="shared" si="30"/>
        <v>0</v>
      </c>
      <c r="H172" s="35">
        <f t="shared" si="23"/>
        <v>130.65863046268925</v>
      </c>
      <c r="I172" s="5">
        <f t="shared" si="24"/>
        <v>0</v>
      </c>
      <c r="J172" s="39">
        <f t="shared" si="25"/>
        <v>0</v>
      </c>
      <c r="K172" s="39">
        <f t="shared" si="31"/>
        <v>0</v>
      </c>
      <c r="L172" s="6">
        <f t="shared" si="26"/>
        <v>-130.65863046268925</v>
      </c>
      <c r="M172" s="60">
        <f t="shared" si="32"/>
        <v>-2.0352601732305464E-2</v>
      </c>
      <c r="N172" s="61">
        <f t="shared" si="27"/>
        <v>1.2796473982676944</v>
      </c>
    </row>
    <row r="173" spans="1:14">
      <c r="A173" s="46">
        <v>36687</v>
      </c>
      <c r="B173" s="47">
        <v>0</v>
      </c>
      <c r="C173" s="48">
        <v>6.5723046682772679E-3</v>
      </c>
      <c r="D173" s="40">
        <f t="shared" si="28"/>
        <v>1.3665815352214257</v>
      </c>
      <c r="E173" s="5">
        <f t="shared" si="29"/>
        <v>12665.815352214257</v>
      </c>
      <c r="F173" s="9">
        <f t="shared" si="22"/>
        <v>0</v>
      </c>
      <c r="G173" s="5">
        <f t="shared" si="30"/>
        <v>0</v>
      </c>
      <c r="H173" s="35">
        <f t="shared" si="23"/>
        <v>131.44609336554535</v>
      </c>
      <c r="I173" s="5">
        <f t="shared" si="24"/>
        <v>0</v>
      </c>
      <c r="J173" s="39">
        <f t="shared" si="25"/>
        <v>0</v>
      </c>
      <c r="K173" s="39">
        <f t="shared" si="31"/>
        <v>0</v>
      </c>
      <c r="L173" s="6">
        <f t="shared" si="26"/>
        <v>-131.44609336554535</v>
      </c>
      <c r="M173" s="60">
        <f t="shared" si="32"/>
        <v>-3.3418464778574242E-2</v>
      </c>
      <c r="N173" s="61">
        <f t="shared" si="27"/>
        <v>1.2665815352214256</v>
      </c>
    </row>
    <row r="174" spans="1:14">
      <c r="A174" s="46">
        <v>36688</v>
      </c>
      <c r="B174" s="47">
        <v>1.524E-3</v>
      </c>
      <c r="C174" s="48">
        <v>6.2101464519890674E-3</v>
      </c>
      <c r="D174" s="40">
        <f t="shared" si="28"/>
        <v>1.3534369258848713</v>
      </c>
      <c r="E174" s="5">
        <f t="shared" si="29"/>
        <v>12534.369258848712</v>
      </c>
      <c r="F174" s="9">
        <f t="shared" si="22"/>
        <v>30.48</v>
      </c>
      <c r="G174" s="5">
        <f t="shared" si="30"/>
        <v>100.58399999999999</v>
      </c>
      <c r="H174" s="35">
        <f t="shared" si="23"/>
        <v>124.20292903978135</v>
      </c>
      <c r="I174" s="5">
        <f t="shared" si="24"/>
        <v>0</v>
      </c>
      <c r="J174" s="39">
        <f t="shared" si="25"/>
        <v>0</v>
      </c>
      <c r="K174" s="39">
        <f t="shared" si="31"/>
        <v>0</v>
      </c>
      <c r="L174" s="6">
        <f t="shared" si="26"/>
        <v>6.8610709602186404</v>
      </c>
      <c r="M174" s="60">
        <f t="shared" si="32"/>
        <v>-4.6563074115128611E-2</v>
      </c>
      <c r="N174" s="61">
        <f t="shared" si="27"/>
        <v>1.2534369258848712</v>
      </c>
    </row>
    <row r="175" spans="1:14">
      <c r="A175" s="46">
        <v>36689</v>
      </c>
      <c r="B175" s="47">
        <v>1.7780000000000001E-3</v>
      </c>
      <c r="C175" s="48">
        <v>5.7150797181671409E-3</v>
      </c>
      <c r="D175" s="40">
        <f t="shared" si="28"/>
        <v>1.3541230329808931</v>
      </c>
      <c r="E175" s="5">
        <f t="shared" si="29"/>
        <v>12541.23032980893</v>
      </c>
      <c r="F175" s="9">
        <f t="shared" si="22"/>
        <v>35.56</v>
      </c>
      <c r="G175" s="5">
        <f t="shared" si="30"/>
        <v>117.348</v>
      </c>
      <c r="H175" s="35">
        <f t="shared" si="23"/>
        <v>114.30159436334282</v>
      </c>
      <c r="I175" s="5">
        <f t="shared" si="24"/>
        <v>0</v>
      </c>
      <c r="J175" s="39">
        <f t="shared" si="25"/>
        <v>0</v>
      </c>
      <c r="K175" s="39">
        <f t="shared" si="31"/>
        <v>0</v>
      </c>
      <c r="L175" s="6">
        <f t="shared" si="26"/>
        <v>38.6064056366572</v>
      </c>
      <c r="M175" s="60">
        <f t="shared" si="32"/>
        <v>-4.5876967019106818E-2</v>
      </c>
      <c r="N175" s="61">
        <f t="shared" si="27"/>
        <v>1.254123032980893</v>
      </c>
    </row>
    <row r="176" spans="1:14">
      <c r="A176" s="46">
        <v>36690</v>
      </c>
      <c r="B176" s="47">
        <v>2.5399999999999999E-4</v>
      </c>
      <c r="C176" s="48">
        <v>6.5950199578390803E-3</v>
      </c>
      <c r="D176" s="40">
        <f t="shared" si="28"/>
        <v>1.3579836735445587</v>
      </c>
      <c r="E176" s="5">
        <f t="shared" si="29"/>
        <v>12579.836735445588</v>
      </c>
      <c r="F176" s="9">
        <f t="shared" si="22"/>
        <v>5.08</v>
      </c>
      <c r="G176" s="5">
        <f t="shared" si="30"/>
        <v>16.763999999999999</v>
      </c>
      <c r="H176" s="35">
        <f t="shared" si="23"/>
        <v>131.90039915678162</v>
      </c>
      <c r="I176" s="5">
        <f t="shared" si="24"/>
        <v>0</v>
      </c>
      <c r="J176" s="39">
        <f t="shared" si="25"/>
        <v>0</v>
      </c>
      <c r="K176" s="39">
        <f t="shared" si="31"/>
        <v>0</v>
      </c>
      <c r="L176" s="6">
        <f t="shared" si="26"/>
        <v>-110.05639915678162</v>
      </c>
      <c r="M176" s="60">
        <f t="shared" si="32"/>
        <v>-4.2016326455441178E-2</v>
      </c>
      <c r="N176" s="61">
        <f t="shared" si="27"/>
        <v>1.2579836735445586</v>
      </c>
    </row>
    <row r="177" spans="1:14">
      <c r="A177" s="46">
        <v>36691</v>
      </c>
      <c r="B177" s="47">
        <v>2.5399999999999999E-4</v>
      </c>
      <c r="C177" s="48">
        <v>6.2364919102383797E-3</v>
      </c>
      <c r="D177" s="40">
        <f t="shared" si="28"/>
        <v>1.3469780336288806</v>
      </c>
      <c r="E177" s="5">
        <f t="shared" si="29"/>
        <v>12469.780336288806</v>
      </c>
      <c r="F177" s="9">
        <f t="shared" si="22"/>
        <v>5.08</v>
      </c>
      <c r="G177" s="5">
        <f t="shared" si="30"/>
        <v>16.763999999999999</v>
      </c>
      <c r="H177" s="35">
        <f t="shared" si="23"/>
        <v>124.72983820476759</v>
      </c>
      <c r="I177" s="5">
        <f t="shared" si="24"/>
        <v>0</v>
      </c>
      <c r="J177" s="39">
        <f t="shared" si="25"/>
        <v>0</v>
      </c>
      <c r="K177" s="39">
        <f t="shared" si="31"/>
        <v>0</v>
      </c>
      <c r="L177" s="6">
        <f t="shared" si="26"/>
        <v>-102.88583820476759</v>
      </c>
      <c r="M177" s="60">
        <f t="shared" si="32"/>
        <v>-5.3021966371119333E-2</v>
      </c>
      <c r="N177" s="61">
        <f t="shared" si="27"/>
        <v>1.2469780336288805</v>
      </c>
    </row>
    <row r="178" spans="1:14">
      <c r="A178" s="46">
        <v>36692</v>
      </c>
      <c r="B178" s="47">
        <v>2.5399999999999999E-4</v>
      </c>
      <c r="C178" s="48">
        <v>5.9519907809537885E-3</v>
      </c>
      <c r="D178" s="40">
        <f t="shared" si="28"/>
        <v>1.3366894498084039</v>
      </c>
      <c r="E178" s="5">
        <f t="shared" si="29"/>
        <v>12366.894498084039</v>
      </c>
      <c r="F178" s="9">
        <f t="shared" si="22"/>
        <v>5.08</v>
      </c>
      <c r="G178" s="5">
        <f t="shared" si="30"/>
        <v>16.763999999999999</v>
      </c>
      <c r="H178" s="35">
        <f t="shared" si="23"/>
        <v>119.03981561907577</v>
      </c>
      <c r="I178" s="5">
        <f t="shared" si="24"/>
        <v>0</v>
      </c>
      <c r="J178" s="39">
        <f t="shared" si="25"/>
        <v>0</v>
      </c>
      <c r="K178" s="39">
        <f t="shared" si="31"/>
        <v>0</v>
      </c>
      <c r="L178" s="6">
        <f t="shared" si="26"/>
        <v>-97.195815619075773</v>
      </c>
      <c r="M178" s="60">
        <f t="shared" si="32"/>
        <v>-6.3310550191596038E-2</v>
      </c>
      <c r="N178" s="61">
        <f t="shared" si="27"/>
        <v>1.2366894498084038</v>
      </c>
    </row>
    <row r="179" spans="1:14">
      <c r="A179" s="46">
        <v>36693</v>
      </c>
      <c r="B179" s="47">
        <v>2.5399999999999999E-4</v>
      </c>
      <c r="C179" s="48">
        <v>6.5896923846532011E-3</v>
      </c>
      <c r="D179" s="40">
        <f t="shared" si="28"/>
        <v>1.3269698682464963</v>
      </c>
      <c r="E179" s="5">
        <f t="shared" si="29"/>
        <v>12269.698682464963</v>
      </c>
      <c r="F179" s="9">
        <f t="shared" si="22"/>
        <v>5.08</v>
      </c>
      <c r="G179" s="5">
        <f t="shared" si="30"/>
        <v>16.763999999999999</v>
      </c>
      <c r="H179" s="35">
        <f t="shared" si="23"/>
        <v>131.79384769306401</v>
      </c>
      <c r="I179" s="5">
        <f t="shared" si="24"/>
        <v>0</v>
      </c>
      <c r="J179" s="39">
        <f t="shared" si="25"/>
        <v>0</v>
      </c>
      <c r="K179" s="39">
        <f t="shared" si="31"/>
        <v>0</v>
      </c>
      <c r="L179" s="6">
        <f t="shared" si="26"/>
        <v>-109.94984769306402</v>
      </c>
      <c r="M179" s="60">
        <f t="shared" si="32"/>
        <v>-7.3030131753503591E-2</v>
      </c>
      <c r="N179" s="61">
        <f t="shared" si="27"/>
        <v>1.2269698682464962</v>
      </c>
    </row>
    <row r="180" spans="1:14">
      <c r="A180" s="46">
        <v>36694</v>
      </c>
      <c r="B180" s="47">
        <v>2.5399999999999999E-4</v>
      </c>
      <c r="C180" s="48">
        <v>5.9934705996354896E-3</v>
      </c>
      <c r="D180" s="40">
        <f t="shared" si="28"/>
        <v>1.3159748834771898</v>
      </c>
      <c r="E180" s="5">
        <f t="shared" si="29"/>
        <v>12159.748834771899</v>
      </c>
      <c r="F180" s="9">
        <f t="shared" si="22"/>
        <v>5.08</v>
      </c>
      <c r="G180" s="5">
        <f t="shared" si="30"/>
        <v>16.763999999999999</v>
      </c>
      <c r="H180" s="35">
        <f t="shared" si="23"/>
        <v>119.86941199270979</v>
      </c>
      <c r="I180" s="5">
        <f t="shared" si="24"/>
        <v>0</v>
      </c>
      <c r="J180" s="39">
        <f t="shared" si="25"/>
        <v>0</v>
      </c>
      <c r="K180" s="39">
        <f t="shared" si="31"/>
        <v>0</v>
      </c>
      <c r="L180" s="6">
        <f t="shared" si="26"/>
        <v>-98.025411992709792</v>
      </c>
      <c r="M180" s="60">
        <f t="shared" si="32"/>
        <v>-8.4025116522810084E-2</v>
      </c>
      <c r="N180" s="61">
        <f t="shared" si="27"/>
        <v>1.2159748834771897</v>
      </c>
    </row>
    <row r="181" spans="1:14">
      <c r="A181" s="46">
        <v>36695</v>
      </c>
      <c r="B181" s="47">
        <v>2.5399999999999999E-4</v>
      </c>
      <c r="C181" s="48">
        <v>6.1548468735454021E-3</v>
      </c>
      <c r="D181" s="40">
        <f t="shared" si="28"/>
        <v>1.3061723422779188</v>
      </c>
      <c r="E181" s="5">
        <f t="shared" si="29"/>
        <v>12061.723422779189</v>
      </c>
      <c r="F181" s="9">
        <f t="shared" si="22"/>
        <v>5.08</v>
      </c>
      <c r="G181" s="5">
        <f t="shared" si="30"/>
        <v>16.763999999999999</v>
      </c>
      <c r="H181" s="35">
        <f t="shared" si="23"/>
        <v>123.09693747090805</v>
      </c>
      <c r="I181" s="5">
        <f t="shared" si="24"/>
        <v>0</v>
      </c>
      <c r="J181" s="39">
        <f t="shared" si="25"/>
        <v>0</v>
      </c>
      <c r="K181" s="39">
        <f t="shared" si="31"/>
        <v>0</v>
      </c>
      <c r="L181" s="6">
        <f t="shared" si="26"/>
        <v>-101.25293747090805</v>
      </c>
      <c r="M181" s="60">
        <f t="shared" si="32"/>
        <v>-9.3827657722081126E-2</v>
      </c>
      <c r="N181" s="61">
        <f t="shared" si="27"/>
        <v>1.2061723422779187</v>
      </c>
    </row>
    <row r="182" spans="1:14">
      <c r="A182" s="46">
        <v>36696</v>
      </c>
      <c r="B182" s="47">
        <v>0</v>
      </c>
      <c r="C182" s="48">
        <v>6.8385897905302202E-3</v>
      </c>
      <c r="D182" s="40">
        <f t="shared" si="28"/>
        <v>1.296047048530828</v>
      </c>
      <c r="E182" s="5">
        <f t="shared" si="29"/>
        <v>11960.47048530828</v>
      </c>
      <c r="F182" s="9">
        <f t="shared" si="22"/>
        <v>0</v>
      </c>
      <c r="G182" s="5">
        <f t="shared" si="30"/>
        <v>0</v>
      </c>
      <c r="H182" s="35">
        <f t="shared" si="23"/>
        <v>136.7717958106044</v>
      </c>
      <c r="I182" s="5">
        <f t="shared" si="24"/>
        <v>0</v>
      </c>
      <c r="J182" s="39">
        <f t="shared" si="25"/>
        <v>0</v>
      </c>
      <c r="K182" s="39">
        <f t="shared" si="31"/>
        <v>0</v>
      </c>
      <c r="L182" s="6">
        <f t="shared" si="26"/>
        <v>-136.7717958106044</v>
      </c>
      <c r="M182" s="60">
        <f t="shared" si="32"/>
        <v>-0.10395295146917194</v>
      </c>
      <c r="N182" s="61">
        <f t="shared" si="27"/>
        <v>1.1960470485308279</v>
      </c>
    </row>
    <row r="183" spans="1:14">
      <c r="A183" s="46">
        <v>36697</v>
      </c>
      <c r="B183" s="47">
        <v>1.9049999999999997E-2</v>
      </c>
      <c r="C183" s="48">
        <v>6.0900883639237154E-3</v>
      </c>
      <c r="D183" s="40">
        <f t="shared" si="28"/>
        <v>1.2823698689497676</v>
      </c>
      <c r="E183" s="5">
        <f t="shared" si="29"/>
        <v>11823.698689497676</v>
      </c>
      <c r="F183" s="9">
        <f t="shared" si="22"/>
        <v>380.99999999999994</v>
      </c>
      <c r="G183" s="5">
        <f t="shared" si="30"/>
        <v>1257.2999999999997</v>
      </c>
      <c r="H183" s="35">
        <f t="shared" si="23"/>
        <v>121.8017672784743</v>
      </c>
      <c r="I183" s="5">
        <f t="shared" si="24"/>
        <v>0</v>
      </c>
      <c r="J183" s="39">
        <f t="shared" si="25"/>
        <v>0</v>
      </c>
      <c r="K183" s="39">
        <f t="shared" si="31"/>
        <v>0</v>
      </c>
      <c r="L183" s="6">
        <f t="shared" si="26"/>
        <v>1516.4982327215255</v>
      </c>
      <c r="M183" s="60">
        <f t="shared" si="32"/>
        <v>-0.11763013105023234</v>
      </c>
      <c r="N183" s="61">
        <f t="shared" si="27"/>
        <v>1.1823698689497675</v>
      </c>
    </row>
    <row r="184" spans="1:14">
      <c r="A184" s="46">
        <v>36698</v>
      </c>
      <c r="B184" s="47">
        <v>2.3368E-2</v>
      </c>
      <c r="C184" s="48">
        <v>5.5293316091563245E-3</v>
      </c>
      <c r="D184" s="40">
        <f t="shared" si="28"/>
        <v>1.4170098461109601</v>
      </c>
      <c r="E184" s="5">
        <f t="shared" si="29"/>
        <v>13340.196922219202</v>
      </c>
      <c r="F184" s="9">
        <f t="shared" si="22"/>
        <v>467.36</v>
      </c>
      <c r="G184" s="5">
        <f t="shared" si="30"/>
        <v>1542.2879999999998</v>
      </c>
      <c r="H184" s="35">
        <f t="shared" si="23"/>
        <v>110.5866321831265</v>
      </c>
      <c r="I184" s="5">
        <f t="shared" si="24"/>
        <v>0</v>
      </c>
      <c r="J184" s="39">
        <f t="shared" si="25"/>
        <v>0</v>
      </c>
      <c r="K184" s="39">
        <f t="shared" si="31"/>
        <v>0</v>
      </c>
      <c r="L184" s="6">
        <f t="shared" si="26"/>
        <v>1899.0613678168731</v>
      </c>
      <c r="M184" s="60">
        <f t="shared" si="32"/>
        <v>1.7009846110960236E-2</v>
      </c>
      <c r="N184" s="61">
        <f t="shared" si="27"/>
        <v>1.3170098461109601</v>
      </c>
    </row>
    <row r="185" spans="1:14">
      <c r="A185" s="46">
        <v>36699</v>
      </c>
      <c r="B185" s="47">
        <v>1.7271999999999999E-2</v>
      </c>
      <c r="C185" s="48">
        <v>4.7608330243820059E-3</v>
      </c>
      <c r="D185" s="40">
        <f t="shared" si="28"/>
        <v>1.5119629145018039</v>
      </c>
      <c r="E185" s="5">
        <f t="shared" si="29"/>
        <v>15239.258290036076</v>
      </c>
      <c r="F185" s="9">
        <f t="shared" si="22"/>
        <v>345.44</v>
      </c>
      <c r="G185" s="5">
        <f t="shared" si="30"/>
        <v>1139.9519999999998</v>
      </c>
      <c r="H185" s="35">
        <f t="shared" si="23"/>
        <v>95.216660487640112</v>
      </c>
      <c r="I185" s="5">
        <f t="shared" si="24"/>
        <v>200.29897812360409</v>
      </c>
      <c r="J185" s="39">
        <f t="shared" si="25"/>
        <v>239.25829003607734</v>
      </c>
      <c r="K185" s="39">
        <f t="shared" si="31"/>
        <v>200.29897812360409</v>
      </c>
      <c r="L185" s="6">
        <f t="shared" si="26"/>
        <v>1189.8763613887556</v>
      </c>
      <c r="M185" s="60">
        <f t="shared" si="32"/>
        <v>0.11196291450180396</v>
      </c>
      <c r="N185" s="61">
        <f t="shared" si="27"/>
        <v>1.4119629145018038</v>
      </c>
    </row>
    <row r="186" spans="1:14">
      <c r="A186" s="46">
        <v>36700</v>
      </c>
      <c r="B186" s="47">
        <v>1.4985999999999999E-2</v>
      </c>
      <c r="C186" s="48">
        <v>4.8324361587188799E-3</v>
      </c>
      <c r="D186" s="40">
        <f t="shared" si="28"/>
        <v>1.5714567325712416</v>
      </c>
      <c r="E186" s="5">
        <f t="shared" si="29"/>
        <v>16429.134651424833</v>
      </c>
      <c r="F186" s="9">
        <f t="shared" si="22"/>
        <v>299.71999999999997</v>
      </c>
      <c r="G186" s="5">
        <f t="shared" si="30"/>
        <v>989.07599999999979</v>
      </c>
      <c r="H186" s="35">
        <f t="shared" si="23"/>
        <v>96.648723174377594</v>
      </c>
      <c r="I186" s="5">
        <f t="shared" si="24"/>
        <v>2924.0713527349717</v>
      </c>
      <c r="J186" s="39">
        <f t="shared" si="25"/>
        <v>1429.1346514248326</v>
      </c>
      <c r="K186" s="39">
        <f t="shared" si="31"/>
        <v>1429.1346514248326</v>
      </c>
      <c r="L186" s="6">
        <f t="shared" si="26"/>
        <v>-236.9873745992104</v>
      </c>
      <c r="M186" s="60">
        <f t="shared" si="32"/>
        <v>0.17145673257124172</v>
      </c>
      <c r="N186" s="61">
        <f t="shared" si="27"/>
        <v>1.4714567325712415</v>
      </c>
    </row>
    <row r="187" spans="1:14">
      <c r="A187" s="46">
        <v>36701</v>
      </c>
      <c r="B187" s="47">
        <v>2.5399999999999999E-4</v>
      </c>
      <c r="C187" s="48">
        <v>5.6765678915349158E-3</v>
      </c>
      <c r="D187" s="40">
        <f t="shared" si="28"/>
        <v>1.5596073638412811</v>
      </c>
      <c r="E187" s="5">
        <f t="shared" si="29"/>
        <v>16192.147276825623</v>
      </c>
      <c r="F187" s="9">
        <f t="shared" si="22"/>
        <v>5.08</v>
      </c>
      <c r="G187" s="5">
        <f t="shared" si="30"/>
        <v>16.763999999999999</v>
      </c>
      <c r="H187" s="35">
        <f t="shared" si="23"/>
        <v>113.53135783069831</v>
      </c>
      <c r="I187" s="5">
        <f t="shared" si="24"/>
        <v>2227.7841433263679</v>
      </c>
      <c r="J187" s="39">
        <f t="shared" si="25"/>
        <v>1192.1472768256215</v>
      </c>
      <c r="K187" s="39">
        <f t="shared" si="31"/>
        <v>1192.1472768256215</v>
      </c>
      <c r="L187" s="6">
        <f t="shared" si="26"/>
        <v>-1283.8346346563198</v>
      </c>
      <c r="M187" s="60">
        <f t="shared" si="32"/>
        <v>0.15960736384128116</v>
      </c>
      <c r="N187" s="61">
        <f t="shared" si="27"/>
        <v>1.459607363841281</v>
      </c>
    </row>
    <row r="188" spans="1:14">
      <c r="A188" s="46">
        <v>36702</v>
      </c>
      <c r="B188" s="47">
        <v>0</v>
      </c>
      <c r="C188" s="48">
        <v>6.2563033853596205E-3</v>
      </c>
      <c r="D188" s="40">
        <f t="shared" si="28"/>
        <v>1.4954156321084651</v>
      </c>
      <c r="E188" s="5">
        <f t="shared" si="29"/>
        <v>14908.312642169303</v>
      </c>
      <c r="F188" s="9">
        <f t="shared" si="22"/>
        <v>0</v>
      </c>
      <c r="G188" s="5">
        <f t="shared" si="30"/>
        <v>0</v>
      </c>
      <c r="H188" s="35">
        <f t="shared" si="23"/>
        <v>125.12606770719241</v>
      </c>
      <c r="I188" s="5">
        <f t="shared" si="24"/>
        <v>0</v>
      </c>
      <c r="J188" s="39">
        <f t="shared" si="25"/>
        <v>0</v>
      </c>
      <c r="K188" s="39">
        <f t="shared" si="31"/>
        <v>0</v>
      </c>
      <c r="L188" s="6">
        <f t="shared" si="26"/>
        <v>-125.12606770719241</v>
      </c>
      <c r="M188" s="60">
        <f t="shared" si="32"/>
        <v>9.5415632108465154E-2</v>
      </c>
      <c r="N188" s="61">
        <f t="shared" si="27"/>
        <v>1.395415632108465</v>
      </c>
    </row>
    <row r="189" spans="1:14">
      <c r="A189" s="46">
        <v>36703</v>
      </c>
      <c r="B189" s="47">
        <v>5.0799999999999999E-4</v>
      </c>
      <c r="C189" s="48">
        <v>5.3480501371939116E-3</v>
      </c>
      <c r="D189" s="40">
        <f t="shared" si="28"/>
        <v>1.4891593287231055</v>
      </c>
      <c r="E189" s="5">
        <f t="shared" si="29"/>
        <v>14783.18657446211</v>
      </c>
      <c r="F189" s="9">
        <f t="shared" si="22"/>
        <v>10.16</v>
      </c>
      <c r="G189" s="5">
        <f t="shared" si="30"/>
        <v>33.527999999999999</v>
      </c>
      <c r="H189" s="35">
        <f t="shared" si="23"/>
        <v>106.96100274387824</v>
      </c>
      <c r="I189" s="5">
        <f t="shared" si="24"/>
        <v>0</v>
      </c>
      <c r="J189" s="39">
        <f t="shared" si="25"/>
        <v>0</v>
      </c>
      <c r="K189" s="39">
        <f t="shared" si="31"/>
        <v>0</v>
      </c>
      <c r="L189" s="6">
        <f t="shared" si="26"/>
        <v>-63.273002743878237</v>
      </c>
      <c r="M189" s="60">
        <f t="shared" si="32"/>
        <v>8.9159328723105613E-2</v>
      </c>
      <c r="N189" s="61">
        <f t="shared" si="27"/>
        <v>1.3891593287231054</v>
      </c>
    </row>
    <row r="190" spans="1:14">
      <c r="A190" s="46">
        <v>36704</v>
      </c>
      <c r="B190" s="47">
        <v>3.8099999999999996E-3</v>
      </c>
      <c r="C190" s="48">
        <v>5.1898328737778089E-3</v>
      </c>
      <c r="D190" s="40">
        <f t="shared" si="28"/>
        <v>1.4859956785859116</v>
      </c>
      <c r="E190" s="5">
        <f t="shared" si="29"/>
        <v>14719.913571718233</v>
      </c>
      <c r="F190" s="9">
        <f t="shared" si="22"/>
        <v>76.199999999999989</v>
      </c>
      <c r="G190" s="5">
        <f t="shared" si="30"/>
        <v>251.45999999999992</v>
      </c>
      <c r="H190" s="35">
        <f t="shared" si="23"/>
        <v>103.79665747555617</v>
      </c>
      <c r="I190" s="5">
        <f t="shared" si="24"/>
        <v>0</v>
      </c>
      <c r="J190" s="39">
        <f t="shared" si="25"/>
        <v>0</v>
      </c>
      <c r="K190" s="39">
        <f t="shared" si="31"/>
        <v>0</v>
      </c>
      <c r="L190" s="6">
        <f t="shared" si="26"/>
        <v>223.86334252444374</v>
      </c>
      <c r="M190" s="60">
        <f t="shared" si="32"/>
        <v>8.5995678585911728E-2</v>
      </c>
      <c r="N190" s="61">
        <f t="shared" si="27"/>
        <v>1.3859956785859116</v>
      </c>
    </row>
    <row r="191" spans="1:14">
      <c r="A191" s="46">
        <v>36705</v>
      </c>
      <c r="B191" s="47">
        <v>1.8287999999999999E-2</v>
      </c>
      <c r="C191" s="48">
        <v>5.8325471118746931E-3</v>
      </c>
      <c r="D191" s="40">
        <f t="shared" si="28"/>
        <v>1.4971888457121338</v>
      </c>
      <c r="E191" s="5">
        <f t="shared" si="29"/>
        <v>14943.776914242677</v>
      </c>
      <c r="F191" s="9">
        <f t="shared" si="22"/>
        <v>365.76</v>
      </c>
      <c r="G191" s="5">
        <f t="shared" si="30"/>
        <v>1207.0079999999996</v>
      </c>
      <c r="H191" s="35">
        <f t="shared" si="23"/>
        <v>116.65094223749387</v>
      </c>
      <c r="I191" s="5">
        <f t="shared" si="24"/>
        <v>0</v>
      </c>
      <c r="J191" s="39">
        <f t="shared" si="25"/>
        <v>0</v>
      </c>
      <c r="K191" s="39">
        <f t="shared" si="31"/>
        <v>0</v>
      </c>
      <c r="L191" s="6">
        <f t="shared" si="26"/>
        <v>1456.1170577625057</v>
      </c>
      <c r="M191" s="60">
        <f t="shared" si="32"/>
        <v>9.7188845712133931E-2</v>
      </c>
      <c r="N191" s="61">
        <f t="shared" si="27"/>
        <v>1.3971888457121338</v>
      </c>
    </row>
    <row r="192" spans="1:14">
      <c r="A192" s="46">
        <v>36706</v>
      </c>
      <c r="B192" s="47">
        <v>8.8899999999999986E-3</v>
      </c>
      <c r="C192" s="48">
        <v>4.4917907878557926E-3</v>
      </c>
      <c r="D192" s="40">
        <f t="shared" si="28"/>
        <v>1.5699946986002591</v>
      </c>
      <c r="E192" s="5">
        <f t="shared" si="29"/>
        <v>16399.893972005182</v>
      </c>
      <c r="F192" s="9">
        <f t="shared" si="22"/>
        <v>177.79999999999998</v>
      </c>
      <c r="G192" s="5">
        <f t="shared" si="30"/>
        <v>586.73999999999978</v>
      </c>
      <c r="H192" s="35">
        <f t="shared" si="23"/>
        <v>89.835815757115853</v>
      </c>
      <c r="I192" s="5">
        <f t="shared" si="24"/>
        <v>2834.7904238529482</v>
      </c>
      <c r="J192" s="39">
        <f t="shared" si="25"/>
        <v>1399.8939720051817</v>
      </c>
      <c r="K192" s="39">
        <f t="shared" si="31"/>
        <v>1399.8939720051817</v>
      </c>
      <c r="L192" s="6">
        <f t="shared" si="26"/>
        <v>-725.18978776229778</v>
      </c>
      <c r="M192" s="60">
        <f t="shared" si="32"/>
        <v>0.16999469860025918</v>
      </c>
      <c r="N192" s="61">
        <f t="shared" si="27"/>
        <v>1.469994698600259</v>
      </c>
    </row>
    <row r="193" spans="1:14">
      <c r="A193" s="46">
        <v>36707</v>
      </c>
      <c r="B193" s="47">
        <v>1.3716000000000001E-2</v>
      </c>
      <c r="C193" s="48">
        <v>3.3479076190709722E-3</v>
      </c>
      <c r="D193" s="40">
        <f t="shared" si="28"/>
        <v>1.5337352092121441</v>
      </c>
      <c r="E193" s="5">
        <f t="shared" si="29"/>
        <v>15674.704184242884</v>
      </c>
      <c r="F193" s="9">
        <f t="shared" si="22"/>
        <v>274.32</v>
      </c>
      <c r="G193" s="5">
        <f t="shared" si="30"/>
        <v>905.25599999999997</v>
      </c>
      <c r="H193" s="35">
        <f t="shared" si="23"/>
        <v>66.958152381419438</v>
      </c>
      <c r="I193" s="5">
        <f t="shared" si="24"/>
        <v>948.52405016785997</v>
      </c>
      <c r="J193" s="39">
        <f t="shared" si="25"/>
        <v>674.70418424288243</v>
      </c>
      <c r="K193" s="39">
        <f t="shared" si="31"/>
        <v>674.70418424288243</v>
      </c>
      <c r="L193" s="6">
        <f t="shared" si="26"/>
        <v>437.91366337569809</v>
      </c>
      <c r="M193" s="60">
        <f t="shared" si="32"/>
        <v>0.13373520921214421</v>
      </c>
      <c r="N193" s="61">
        <f t="shared" si="27"/>
        <v>1.433735209212144</v>
      </c>
    </row>
    <row r="194" spans="1:14">
      <c r="A194" s="46">
        <v>36708</v>
      </c>
      <c r="B194" s="47">
        <v>2.5399999999999999E-4</v>
      </c>
      <c r="C194" s="48">
        <v>5.945944972780449E-3</v>
      </c>
      <c r="D194" s="40">
        <f t="shared" si="28"/>
        <v>1.555630892380929</v>
      </c>
      <c r="E194" s="5">
        <f t="shared" si="29"/>
        <v>16112.617847618583</v>
      </c>
      <c r="F194" s="9">
        <f t="shared" si="22"/>
        <v>5.08</v>
      </c>
      <c r="G194" s="5">
        <f t="shared" si="30"/>
        <v>16.763999999999999</v>
      </c>
      <c r="H194" s="35">
        <f t="shared" si="23"/>
        <v>118.91889945560898</v>
      </c>
      <c r="I194" s="5">
        <f t="shared" si="24"/>
        <v>2008.6176527267914</v>
      </c>
      <c r="J194" s="39">
        <f t="shared" si="25"/>
        <v>1112.6178476185801</v>
      </c>
      <c r="K194" s="39">
        <f t="shared" si="31"/>
        <v>1112.6178476185801</v>
      </c>
      <c r="L194" s="6">
        <f t="shared" si="26"/>
        <v>-1209.6927470741891</v>
      </c>
      <c r="M194" s="60">
        <f t="shared" si="32"/>
        <v>0.15563089238092909</v>
      </c>
      <c r="N194" s="61">
        <f t="shared" si="27"/>
        <v>1.4556308923809289</v>
      </c>
    </row>
    <row r="195" spans="1:14">
      <c r="A195" s="46">
        <v>36709</v>
      </c>
      <c r="B195" s="47">
        <v>0</v>
      </c>
      <c r="C195" s="48">
        <v>6.1876569533649943E-3</v>
      </c>
      <c r="D195" s="40">
        <f t="shared" si="28"/>
        <v>1.4951462550272197</v>
      </c>
      <c r="E195" s="5">
        <f t="shared" si="29"/>
        <v>14902.925100544395</v>
      </c>
      <c r="F195" s="9">
        <f t="shared" si="22"/>
        <v>0</v>
      </c>
      <c r="G195" s="5">
        <f t="shared" si="30"/>
        <v>0</v>
      </c>
      <c r="H195" s="35">
        <f t="shared" si="23"/>
        <v>123.75313906729988</v>
      </c>
      <c r="I195" s="5">
        <f t="shared" si="24"/>
        <v>0</v>
      </c>
      <c r="J195" s="39">
        <f t="shared" si="25"/>
        <v>0</v>
      </c>
      <c r="K195" s="39">
        <f t="shared" si="31"/>
        <v>0</v>
      </c>
      <c r="L195" s="6">
        <f t="shared" si="26"/>
        <v>-123.75313906729988</v>
      </c>
      <c r="M195" s="60">
        <f t="shared" si="32"/>
        <v>9.5146255027219739E-2</v>
      </c>
      <c r="N195" s="61">
        <f t="shared" si="27"/>
        <v>1.3951462550272196</v>
      </c>
    </row>
    <row r="196" spans="1:14">
      <c r="A196" s="46">
        <v>36710</v>
      </c>
      <c r="B196" s="47">
        <v>0</v>
      </c>
      <c r="C196" s="48">
        <v>6.0846533287728759E-3</v>
      </c>
      <c r="D196" s="40">
        <f t="shared" si="28"/>
        <v>1.4889585980738547</v>
      </c>
      <c r="E196" s="5">
        <f t="shared" si="29"/>
        <v>14779.171961477095</v>
      </c>
      <c r="F196" s="9">
        <f t="shared" si="22"/>
        <v>0</v>
      </c>
      <c r="G196" s="5">
        <f t="shared" si="30"/>
        <v>0</v>
      </c>
      <c r="H196" s="35">
        <f t="shared" si="23"/>
        <v>121.69306657545752</v>
      </c>
      <c r="I196" s="5">
        <f t="shared" si="24"/>
        <v>0</v>
      </c>
      <c r="J196" s="39">
        <f t="shared" si="25"/>
        <v>0</v>
      </c>
      <c r="K196" s="39">
        <f t="shared" si="31"/>
        <v>0</v>
      </c>
      <c r="L196" s="6">
        <f t="shared" si="26"/>
        <v>-121.69306657545752</v>
      </c>
      <c r="M196" s="60">
        <f t="shared" si="32"/>
        <v>8.8958598073854755E-2</v>
      </c>
      <c r="N196" s="61">
        <f t="shared" si="27"/>
        <v>1.3889585980738546</v>
      </c>
    </row>
    <row r="197" spans="1:14">
      <c r="A197" s="46">
        <v>36711</v>
      </c>
      <c r="B197" s="47">
        <v>0</v>
      </c>
      <c r="C197" s="48">
        <v>6.4884507760448688E-3</v>
      </c>
      <c r="D197" s="40">
        <f t="shared" si="28"/>
        <v>1.4828739447450818</v>
      </c>
      <c r="E197" s="5">
        <f t="shared" si="29"/>
        <v>14657.478894901638</v>
      </c>
      <c r="F197" s="9">
        <f t="shared" si="22"/>
        <v>0</v>
      </c>
      <c r="G197" s="5">
        <f t="shared" si="30"/>
        <v>0</v>
      </c>
      <c r="H197" s="35">
        <f t="shared" si="23"/>
        <v>129.76901552089737</v>
      </c>
      <c r="I197" s="5">
        <f t="shared" si="24"/>
        <v>0</v>
      </c>
      <c r="J197" s="39">
        <f t="shared" si="25"/>
        <v>0</v>
      </c>
      <c r="K197" s="39">
        <f t="shared" si="31"/>
        <v>0</v>
      </c>
      <c r="L197" s="6">
        <f t="shared" si="26"/>
        <v>-129.76901552089737</v>
      </c>
      <c r="M197" s="60">
        <f t="shared" si="32"/>
        <v>8.2873944745081918E-2</v>
      </c>
      <c r="N197" s="61">
        <f t="shared" si="27"/>
        <v>1.3828739447450817</v>
      </c>
    </row>
    <row r="198" spans="1:14">
      <c r="A198" s="46">
        <v>36712</v>
      </c>
      <c r="B198" s="47">
        <v>0</v>
      </c>
      <c r="C198" s="48">
        <v>6.9495061361307554E-3</v>
      </c>
      <c r="D198" s="40">
        <f t="shared" si="28"/>
        <v>1.4763854939690371</v>
      </c>
      <c r="E198" s="5">
        <f t="shared" si="29"/>
        <v>14527.709879380742</v>
      </c>
      <c r="F198" s="9">
        <f t="shared" si="22"/>
        <v>0</v>
      </c>
      <c r="G198" s="5">
        <f t="shared" si="30"/>
        <v>0</v>
      </c>
      <c r="H198" s="35">
        <f t="shared" si="23"/>
        <v>138.9901227226151</v>
      </c>
      <c r="I198" s="5">
        <f t="shared" si="24"/>
        <v>0</v>
      </c>
      <c r="J198" s="39">
        <f t="shared" si="25"/>
        <v>0</v>
      </c>
      <c r="K198" s="39">
        <f t="shared" si="31"/>
        <v>0</v>
      </c>
      <c r="L198" s="6">
        <f t="shared" si="26"/>
        <v>-138.9901227226151</v>
      </c>
      <c r="M198" s="60">
        <f t="shared" si="32"/>
        <v>7.6385493969037155E-2</v>
      </c>
      <c r="N198" s="61">
        <f t="shared" si="27"/>
        <v>1.376385493969037</v>
      </c>
    </row>
    <row r="199" spans="1:14">
      <c r="A199" s="46">
        <v>36713</v>
      </c>
      <c r="B199" s="47">
        <v>0</v>
      </c>
      <c r="C199" s="48">
        <v>6.4431637551644171E-3</v>
      </c>
      <c r="D199" s="40">
        <f t="shared" si="28"/>
        <v>1.4694359878329064</v>
      </c>
      <c r="E199" s="5">
        <f t="shared" si="29"/>
        <v>14388.719756658127</v>
      </c>
      <c r="F199" s="9">
        <f t="shared" si="22"/>
        <v>0</v>
      </c>
      <c r="G199" s="5">
        <f t="shared" si="30"/>
        <v>0</v>
      </c>
      <c r="H199" s="35">
        <f t="shared" si="23"/>
        <v>128.86327510328834</v>
      </c>
      <c r="I199" s="5">
        <f t="shared" si="24"/>
        <v>0</v>
      </c>
      <c r="J199" s="39">
        <f t="shared" si="25"/>
        <v>0</v>
      </c>
      <c r="K199" s="39">
        <f t="shared" si="31"/>
        <v>0</v>
      </c>
      <c r="L199" s="6">
        <f t="shared" si="26"/>
        <v>-128.86327510328834</v>
      </c>
      <c r="M199" s="60">
        <f t="shared" si="32"/>
        <v>6.9435987832906498E-2</v>
      </c>
      <c r="N199" s="61">
        <f t="shared" si="27"/>
        <v>1.3694359878329063</v>
      </c>
    </row>
    <row r="200" spans="1:14">
      <c r="A200" s="46">
        <v>36714</v>
      </c>
      <c r="B200" s="47">
        <v>6.8580000000000004E-3</v>
      </c>
      <c r="C200" s="48">
        <v>6.8873399648793909E-3</v>
      </c>
      <c r="D200" s="40">
        <f t="shared" si="28"/>
        <v>1.4629928240777419</v>
      </c>
      <c r="E200" s="5">
        <f t="shared" si="29"/>
        <v>14259.856481554838</v>
      </c>
      <c r="F200" s="9">
        <f t="shared" si="22"/>
        <v>137.16</v>
      </c>
      <c r="G200" s="5">
        <f t="shared" si="30"/>
        <v>452.62799999999999</v>
      </c>
      <c r="H200" s="35">
        <f t="shared" si="23"/>
        <v>137.74679929758781</v>
      </c>
      <c r="I200" s="5">
        <f t="shared" si="24"/>
        <v>0</v>
      </c>
      <c r="J200" s="39">
        <f t="shared" si="25"/>
        <v>0</v>
      </c>
      <c r="K200" s="39">
        <f t="shared" si="31"/>
        <v>0</v>
      </c>
      <c r="L200" s="6">
        <f t="shared" si="26"/>
        <v>452.0412007024122</v>
      </c>
      <c r="M200" s="60">
        <f t="shared" si="32"/>
        <v>6.2992824077741982E-2</v>
      </c>
      <c r="N200" s="61">
        <f t="shared" si="27"/>
        <v>1.3629928240777418</v>
      </c>
    </row>
    <row r="201" spans="1:14">
      <c r="A201" s="46">
        <v>36715</v>
      </c>
      <c r="B201" s="47">
        <v>0</v>
      </c>
      <c r="C201" s="48">
        <v>5.9061162320782346E-3</v>
      </c>
      <c r="D201" s="40">
        <f t="shared" si="28"/>
        <v>1.4855948841128626</v>
      </c>
      <c r="E201" s="5">
        <f t="shared" si="29"/>
        <v>14711.897682257249</v>
      </c>
      <c r="F201" s="9">
        <f t="shared" si="22"/>
        <v>0</v>
      </c>
      <c r="G201" s="5">
        <f t="shared" si="30"/>
        <v>0</v>
      </c>
      <c r="H201" s="35">
        <f t="shared" si="23"/>
        <v>118.12232464156469</v>
      </c>
      <c r="I201" s="5">
        <f t="shared" si="24"/>
        <v>0</v>
      </c>
      <c r="J201" s="39">
        <f t="shared" si="25"/>
        <v>0</v>
      </c>
      <c r="K201" s="39">
        <f t="shared" si="31"/>
        <v>0</v>
      </c>
      <c r="L201" s="6">
        <f t="shared" si="26"/>
        <v>-118.12232464156469</v>
      </c>
      <c r="M201" s="60">
        <f t="shared" si="32"/>
        <v>8.5594884112862646E-2</v>
      </c>
      <c r="N201" s="61">
        <f t="shared" si="27"/>
        <v>1.3855948841128625</v>
      </c>
    </row>
    <row r="202" spans="1:14">
      <c r="A202" s="46">
        <v>36716</v>
      </c>
      <c r="B202" s="47">
        <v>0</v>
      </c>
      <c r="C202" s="48">
        <v>5.710471293319073E-3</v>
      </c>
      <c r="D202" s="40">
        <f t="shared" si="28"/>
        <v>1.4796887678807842</v>
      </c>
      <c r="E202" s="5">
        <f t="shared" si="29"/>
        <v>14593.775357615685</v>
      </c>
      <c r="F202" s="9">
        <f t="shared" si="22"/>
        <v>0</v>
      </c>
      <c r="G202" s="5">
        <f t="shared" si="30"/>
        <v>0</v>
      </c>
      <c r="H202" s="35">
        <f t="shared" si="23"/>
        <v>114.20942586638147</v>
      </c>
      <c r="I202" s="5">
        <f t="shared" si="24"/>
        <v>0</v>
      </c>
      <c r="J202" s="39">
        <f t="shared" si="25"/>
        <v>0</v>
      </c>
      <c r="K202" s="39">
        <f t="shared" si="31"/>
        <v>0</v>
      </c>
      <c r="L202" s="6">
        <f t="shared" si="26"/>
        <v>-114.20942586638147</v>
      </c>
      <c r="M202" s="60">
        <f t="shared" si="32"/>
        <v>7.9688767880784273E-2</v>
      </c>
      <c r="N202" s="61">
        <f t="shared" si="27"/>
        <v>1.3796887678807841</v>
      </c>
    </row>
    <row r="203" spans="1:14">
      <c r="A203" s="46">
        <v>36717</v>
      </c>
      <c r="B203" s="47">
        <v>0</v>
      </c>
      <c r="C203" s="48">
        <v>6.9094146293250756E-3</v>
      </c>
      <c r="D203" s="40">
        <f t="shared" si="28"/>
        <v>1.4739782965874653</v>
      </c>
      <c r="E203" s="5">
        <f t="shared" si="29"/>
        <v>14479.565931749303</v>
      </c>
      <c r="F203" s="9">
        <f t="shared" si="22"/>
        <v>0</v>
      </c>
      <c r="G203" s="5">
        <f t="shared" si="30"/>
        <v>0</v>
      </c>
      <c r="H203" s="35">
        <f t="shared" si="23"/>
        <v>138.18829258650152</v>
      </c>
      <c r="I203" s="5">
        <f t="shared" si="24"/>
        <v>0</v>
      </c>
      <c r="J203" s="39">
        <f t="shared" si="25"/>
        <v>0</v>
      </c>
      <c r="K203" s="39">
        <f t="shared" si="31"/>
        <v>0</v>
      </c>
      <c r="L203" s="6">
        <f t="shared" si="26"/>
        <v>-138.18829258650152</v>
      </c>
      <c r="M203" s="60">
        <f t="shared" si="32"/>
        <v>7.3978296587465353E-2</v>
      </c>
      <c r="N203" s="61">
        <f t="shared" si="27"/>
        <v>1.3739782965874652</v>
      </c>
    </row>
    <row r="204" spans="1:14">
      <c r="A204" s="46">
        <v>36718</v>
      </c>
      <c r="B204" s="47">
        <v>0</v>
      </c>
      <c r="C204" s="48">
        <v>6.7240344658325291E-3</v>
      </c>
      <c r="D204" s="40">
        <f t="shared" si="28"/>
        <v>1.4670688819581401</v>
      </c>
      <c r="E204" s="5">
        <f t="shared" si="29"/>
        <v>14341.377639162802</v>
      </c>
      <c r="F204" s="9">
        <f t="shared" ref="F204:F267" si="33">B204*($D$6+$D$5)*10000</f>
        <v>0</v>
      </c>
      <c r="G204" s="5">
        <f t="shared" si="30"/>
        <v>0</v>
      </c>
      <c r="H204" s="35">
        <f t="shared" ref="H204:H267" si="34">C204*($D$6+$D$5)*10000</f>
        <v>134.48068931665057</v>
      </c>
      <c r="I204" s="5">
        <f t="shared" ref="I204:I267" si="35">IF(D204&lt;$L$4,0,(2/3*$L$6*SQRT(2*$L$7)*$L$5*(D204-$L$4)^(3/2))*24*60*60)</f>
        <v>0</v>
      </c>
      <c r="J204" s="39">
        <f t="shared" ref="J204:J267" si="36">IF(D204&lt;$L$4,0,(D204-$L$4)*10000*($D$6+$D$5))</f>
        <v>0</v>
      </c>
      <c r="K204" s="39">
        <f t="shared" si="31"/>
        <v>0</v>
      </c>
      <c r="L204" s="6">
        <f t="shared" ref="L204:L267" si="37">F204+G204-H204-K204</f>
        <v>-134.48068931665057</v>
      </c>
      <c r="M204" s="60">
        <f t="shared" si="32"/>
        <v>6.7068881958140203E-2</v>
      </c>
      <c r="N204" s="61">
        <f t="shared" ref="N204:N267" si="38">IF(D204&lt;$D$7,0,D204-$D$7)</f>
        <v>1.36706888195814</v>
      </c>
    </row>
    <row r="205" spans="1:14">
      <c r="A205" s="46">
        <v>36719</v>
      </c>
      <c r="B205" s="47">
        <v>5.842E-3</v>
      </c>
      <c r="C205" s="48">
        <v>5.293782879250781E-3</v>
      </c>
      <c r="D205" s="40">
        <f t="shared" ref="D205:D268" si="39">IF(E205&lt;$D$5*10000*($D$8-$D$7),(E205+$D$7*$D$5*10000)/($D$5*10000),(E205+$D$7*$D$5*10000+$D$8*$D$6*10000)/($D$5*10000+$D$6*10000))</f>
        <v>1.4603448474923075</v>
      </c>
      <c r="E205" s="5">
        <f t="shared" ref="E205:E268" si="40">E204+L204</f>
        <v>14206.896949846152</v>
      </c>
      <c r="F205" s="9">
        <f t="shared" si="33"/>
        <v>116.84</v>
      </c>
      <c r="G205" s="5">
        <f t="shared" ref="G205:G268" si="41">B205*$I$8*$D$4*10000</f>
        <v>385.57199999999995</v>
      </c>
      <c r="H205" s="35">
        <f t="shared" si="34"/>
        <v>105.87565758501562</v>
      </c>
      <c r="I205" s="5">
        <f t="shared" si="35"/>
        <v>0</v>
      </c>
      <c r="J205" s="39">
        <f t="shared" si="36"/>
        <v>0</v>
      </c>
      <c r="K205" s="39">
        <f t="shared" ref="K205:K268" si="42">IF(I205&gt;J205,J205,I205)</f>
        <v>0</v>
      </c>
      <c r="L205" s="6">
        <f t="shared" si="37"/>
        <v>396.53634241498429</v>
      </c>
      <c r="M205" s="60">
        <f t="shared" ref="M205:M268" si="43">D205-$D$8</f>
        <v>6.0344847492307618E-2</v>
      </c>
      <c r="N205" s="61">
        <f t="shared" si="38"/>
        <v>1.3603448474923074</v>
      </c>
    </row>
    <row r="206" spans="1:14">
      <c r="A206" s="46">
        <v>36720</v>
      </c>
      <c r="B206" s="47">
        <v>0</v>
      </c>
      <c r="C206" s="48">
        <v>4.9692013807363204E-3</v>
      </c>
      <c r="D206" s="40">
        <f t="shared" si="39"/>
        <v>1.4801716646130567</v>
      </c>
      <c r="E206" s="5">
        <f t="shared" si="40"/>
        <v>14603.433292261136</v>
      </c>
      <c r="F206" s="9">
        <f t="shared" si="33"/>
        <v>0</v>
      </c>
      <c r="G206" s="5">
        <f t="shared" si="41"/>
        <v>0</v>
      </c>
      <c r="H206" s="35">
        <f t="shared" si="34"/>
        <v>99.384027614726406</v>
      </c>
      <c r="I206" s="5">
        <f t="shared" si="35"/>
        <v>0</v>
      </c>
      <c r="J206" s="39">
        <f t="shared" si="36"/>
        <v>0</v>
      </c>
      <c r="K206" s="39">
        <f t="shared" si="42"/>
        <v>0</v>
      </c>
      <c r="L206" s="6">
        <f t="shared" si="37"/>
        <v>-99.384027614726406</v>
      </c>
      <c r="M206" s="60">
        <f t="shared" si="43"/>
        <v>8.0171664613056803E-2</v>
      </c>
      <c r="N206" s="61">
        <f t="shared" si="38"/>
        <v>1.3801716646130566</v>
      </c>
    </row>
    <row r="207" spans="1:14">
      <c r="A207" s="46">
        <v>36721</v>
      </c>
      <c r="B207" s="47">
        <v>0</v>
      </c>
      <c r="C207" s="48">
        <v>4.2557366318428944E-3</v>
      </c>
      <c r="D207" s="40">
        <f t="shared" si="39"/>
        <v>1.4752024632323206</v>
      </c>
      <c r="E207" s="5">
        <f t="shared" si="40"/>
        <v>14504.04926464641</v>
      </c>
      <c r="F207" s="9">
        <f t="shared" si="33"/>
        <v>0</v>
      </c>
      <c r="G207" s="5">
        <f t="shared" si="41"/>
        <v>0</v>
      </c>
      <c r="H207" s="35">
        <f t="shared" si="34"/>
        <v>85.114732636857894</v>
      </c>
      <c r="I207" s="5">
        <f t="shared" si="35"/>
        <v>0</v>
      </c>
      <c r="J207" s="39">
        <f t="shared" si="36"/>
        <v>0</v>
      </c>
      <c r="K207" s="39">
        <f t="shared" si="42"/>
        <v>0</v>
      </c>
      <c r="L207" s="6">
        <f t="shared" si="37"/>
        <v>-85.114732636857894</v>
      </c>
      <c r="M207" s="60">
        <f t="shared" si="43"/>
        <v>7.5202463232320715E-2</v>
      </c>
      <c r="N207" s="61">
        <f t="shared" si="38"/>
        <v>1.3752024632323205</v>
      </c>
    </row>
    <row r="208" spans="1:14">
      <c r="A208" s="46">
        <v>36722</v>
      </c>
      <c r="B208" s="47">
        <v>7.6199999999999998E-4</v>
      </c>
      <c r="C208" s="48">
        <v>5.6554246977018122E-3</v>
      </c>
      <c r="D208" s="40">
        <f t="shared" si="39"/>
        <v>1.4709467266004776</v>
      </c>
      <c r="E208" s="5">
        <f t="shared" si="40"/>
        <v>14418.934532009553</v>
      </c>
      <c r="F208" s="9">
        <f t="shared" si="33"/>
        <v>15.24</v>
      </c>
      <c r="G208" s="5">
        <f t="shared" si="41"/>
        <v>50.291999999999994</v>
      </c>
      <c r="H208" s="35">
        <f t="shared" si="34"/>
        <v>113.10849395403625</v>
      </c>
      <c r="I208" s="5">
        <f t="shared" si="35"/>
        <v>0</v>
      </c>
      <c r="J208" s="39">
        <f t="shared" si="36"/>
        <v>0</v>
      </c>
      <c r="K208" s="39">
        <f t="shared" si="42"/>
        <v>0</v>
      </c>
      <c r="L208" s="6">
        <f t="shared" si="37"/>
        <v>-47.576493954036252</v>
      </c>
      <c r="M208" s="60">
        <f t="shared" si="43"/>
        <v>7.0946726600477739E-2</v>
      </c>
      <c r="N208" s="61">
        <f t="shared" si="38"/>
        <v>1.3709467266004776</v>
      </c>
    </row>
    <row r="209" spans="1:14">
      <c r="A209" s="46">
        <v>36723</v>
      </c>
      <c r="B209" s="47">
        <v>4.6736E-2</v>
      </c>
      <c r="C209" s="48">
        <v>5.686565367053047E-3</v>
      </c>
      <c r="D209" s="40">
        <f t="shared" si="39"/>
        <v>1.4685679019027758</v>
      </c>
      <c r="E209" s="5">
        <f t="shared" si="40"/>
        <v>14371.358038055516</v>
      </c>
      <c r="F209" s="9">
        <f t="shared" si="33"/>
        <v>934.72</v>
      </c>
      <c r="G209" s="5">
        <f t="shared" si="41"/>
        <v>3084.5759999999996</v>
      </c>
      <c r="H209" s="35">
        <f t="shared" si="34"/>
        <v>113.73130734106094</v>
      </c>
      <c r="I209" s="5">
        <f t="shared" si="35"/>
        <v>0</v>
      </c>
      <c r="J209" s="39">
        <f t="shared" si="36"/>
        <v>0</v>
      </c>
      <c r="K209" s="39">
        <f t="shared" si="42"/>
        <v>0</v>
      </c>
      <c r="L209" s="6">
        <f t="shared" si="37"/>
        <v>3905.5646926589384</v>
      </c>
      <c r="M209" s="60">
        <f t="shared" si="43"/>
        <v>6.8567901902775841E-2</v>
      </c>
      <c r="N209" s="61">
        <f t="shared" si="38"/>
        <v>1.3685679019027757</v>
      </c>
    </row>
    <row r="210" spans="1:14">
      <c r="A210" s="46">
        <v>36724</v>
      </c>
      <c r="B210" s="47">
        <v>2.5399999999999999E-4</v>
      </c>
      <c r="C210" s="48">
        <v>5.2069024131014231E-3</v>
      </c>
      <c r="D210" s="40">
        <f t="shared" si="39"/>
        <v>1.6638461365357227</v>
      </c>
      <c r="E210" s="5">
        <f t="shared" si="40"/>
        <v>18276.922730714454</v>
      </c>
      <c r="F210" s="9">
        <f t="shared" si="33"/>
        <v>5.08</v>
      </c>
      <c r="G210" s="5">
        <f t="shared" si="41"/>
        <v>16.763999999999999</v>
      </c>
      <c r="H210" s="35">
        <f t="shared" si="34"/>
        <v>104.13804826202846</v>
      </c>
      <c r="I210" s="5">
        <f t="shared" si="35"/>
        <v>10152.606249920889</v>
      </c>
      <c r="J210" s="39">
        <f t="shared" si="36"/>
        <v>3276.9227307144533</v>
      </c>
      <c r="K210" s="39">
        <f t="shared" si="42"/>
        <v>3276.9227307144533</v>
      </c>
      <c r="L210" s="6">
        <f t="shared" si="37"/>
        <v>-3359.2167789764817</v>
      </c>
      <c r="M210" s="60">
        <f t="shared" si="43"/>
        <v>0.26384613653572275</v>
      </c>
      <c r="N210" s="61">
        <f t="shared" si="38"/>
        <v>1.5638461365357226</v>
      </c>
    </row>
    <row r="211" spans="1:14">
      <c r="A211" s="46">
        <v>36725</v>
      </c>
      <c r="B211" s="47">
        <v>0</v>
      </c>
      <c r="C211" s="48">
        <v>5.9083370819927507E-3</v>
      </c>
      <c r="D211" s="40">
        <f t="shared" si="39"/>
        <v>1.4958852975868986</v>
      </c>
      <c r="E211" s="5">
        <f t="shared" si="40"/>
        <v>14917.705951737971</v>
      </c>
      <c r="F211" s="9">
        <f t="shared" si="33"/>
        <v>0</v>
      </c>
      <c r="G211" s="5">
        <f t="shared" si="41"/>
        <v>0</v>
      </c>
      <c r="H211" s="35">
        <f t="shared" si="34"/>
        <v>118.16674163985502</v>
      </c>
      <c r="I211" s="5">
        <f t="shared" si="35"/>
        <v>0</v>
      </c>
      <c r="J211" s="39">
        <f t="shared" si="36"/>
        <v>0</v>
      </c>
      <c r="K211" s="39">
        <f t="shared" si="42"/>
        <v>0</v>
      </c>
      <c r="L211" s="6">
        <f t="shared" si="37"/>
        <v>-118.16674163985502</v>
      </c>
      <c r="M211" s="60">
        <f t="shared" si="43"/>
        <v>9.5885297586898677E-2</v>
      </c>
      <c r="N211" s="61">
        <f t="shared" si="38"/>
        <v>1.3958852975868985</v>
      </c>
    </row>
    <row r="212" spans="1:14">
      <c r="A212" s="46">
        <v>36726</v>
      </c>
      <c r="B212" s="47">
        <v>0</v>
      </c>
      <c r="C212" s="48">
        <v>6.542199157534301E-3</v>
      </c>
      <c r="D212" s="40">
        <f t="shared" si="39"/>
        <v>1.4899769605049058</v>
      </c>
      <c r="E212" s="5">
        <f t="shared" si="40"/>
        <v>14799.539210098115</v>
      </c>
      <c r="F212" s="9">
        <f t="shared" si="33"/>
        <v>0</v>
      </c>
      <c r="G212" s="5">
        <f t="shared" si="41"/>
        <v>0</v>
      </c>
      <c r="H212" s="35">
        <f t="shared" si="34"/>
        <v>130.84398315068603</v>
      </c>
      <c r="I212" s="5">
        <f t="shared" si="35"/>
        <v>0</v>
      </c>
      <c r="J212" s="39">
        <f t="shared" si="36"/>
        <v>0</v>
      </c>
      <c r="K212" s="39">
        <f t="shared" si="42"/>
        <v>0</v>
      </c>
      <c r="L212" s="6">
        <f t="shared" si="37"/>
        <v>-130.84398315068603</v>
      </c>
      <c r="M212" s="60">
        <f t="shared" si="43"/>
        <v>8.997696050490589E-2</v>
      </c>
      <c r="N212" s="61">
        <f t="shared" si="38"/>
        <v>1.3899769605049057</v>
      </c>
    </row>
    <row r="213" spans="1:14">
      <c r="A213" s="46">
        <v>36727</v>
      </c>
      <c r="B213" s="47">
        <v>5.0800000000000003E-3</v>
      </c>
      <c r="C213" s="48">
        <v>6.3251403697885756E-3</v>
      </c>
      <c r="D213" s="40">
        <f t="shared" si="39"/>
        <v>1.4834347613473713</v>
      </c>
      <c r="E213" s="5">
        <f t="shared" si="40"/>
        <v>14668.69522694743</v>
      </c>
      <c r="F213" s="9">
        <f t="shared" si="33"/>
        <v>101.60000000000001</v>
      </c>
      <c r="G213" s="5">
        <f t="shared" si="41"/>
        <v>335.28000000000003</v>
      </c>
      <c r="H213" s="35">
        <f t="shared" si="34"/>
        <v>126.50280739577151</v>
      </c>
      <c r="I213" s="5">
        <f t="shared" si="35"/>
        <v>0</v>
      </c>
      <c r="J213" s="39">
        <f t="shared" si="36"/>
        <v>0</v>
      </c>
      <c r="K213" s="39">
        <f t="shared" si="42"/>
        <v>0</v>
      </c>
      <c r="L213" s="6">
        <f t="shared" si="37"/>
        <v>310.37719260422853</v>
      </c>
      <c r="M213" s="60">
        <f t="shared" si="43"/>
        <v>8.3434761347371378E-2</v>
      </c>
      <c r="N213" s="61">
        <f t="shared" si="38"/>
        <v>1.3834347613473712</v>
      </c>
    </row>
    <row r="214" spans="1:14">
      <c r="A214" s="46">
        <v>36728</v>
      </c>
      <c r="B214" s="47">
        <v>5.0799999999999999E-4</v>
      </c>
      <c r="C214" s="48">
        <v>5.2663592681076853E-3</v>
      </c>
      <c r="D214" s="40">
        <f t="shared" si="39"/>
        <v>1.4989536209775829</v>
      </c>
      <c r="E214" s="5">
        <f t="shared" si="40"/>
        <v>14979.072419551658</v>
      </c>
      <c r="F214" s="9">
        <f t="shared" si="33"/>
        <v>10.16</v>
      </c>
      <c r="G214" s="5">
        <f t="shared" si="41"/>
        <v>33.527999999999999</v>
      </c>
      <c r="H214" s="35">
        <f t="shared" si="34"/>
        <v>105.32718536215371</v>
      </c>
      <c r="I214" s="5">
        <f t="shared" si="35"/>
        <v>0</v>
      </c>
      <c r="J214" s="39">
        <f t="shared" si="36"/>
        <v>0</v>
      </c>
      <c r="K214" s="39">
        <f t="shared" si="42"/>
        <v>0</v>
      </c>
      <c r="L214" s="6">
        <f t="shared" si="37"/>
        <v>-61.639185362153711</v>
      </c>
      <c r="M214" s="60">
        <f t="shared" si="43"/>
        <v>9.8953620977582979E-2</v>
      </c>
      <c r="N214" s="61">
        <f t="shared" si="38"/>
        <v>1.3989536209775828</v>
      </c>
    </row>
    <row r="215" spans="1:14">
      <c r="A215" s="46">
        <v>36729</v>
      </c>
      <c r="B215" s="47">
        <v>1.3207999999999999E-2</v>
      </c>
      <c r="C215" s="48">
        <v>4.9728463029377864E-3</v>
      </c>
      <c r="D215" s="40">
        <f t="shared" si="39"/>
        <v>1.4958716617094754</v>
      </c>
      <c r="E215" s="5">
        <f t="shared" si="40"/>
        <v>14917.433234189504</v>
      </c>
      <c r="F215" s="9">
        <f t="shared" si="33"/>
        <v>264.15999999999997</v>
      </c>
      <c r="G215" s="5">
        <f t="shared" si="41"/>
        <v>871.72799999999995</v>
      </c>
      <c r="H215" s="35">
        <f t="shared" si="34"/>
        <v>99.456926058755727</v>
      </c>
      <c r="I215" s="5">
        <f t="shared" si="35"/>
        <v>0</v>
      </c>
      <c r="J215" s="39">
        <f t="shared" si="36"/>
        <v>0</v>
      </c>
      <c r="K215" s="39">
        <f t="shared" si="42"/>
        <v>0</v>
      </c>
      <c r="L215" s="6">
        <f t="shared" si="37"/>
        <v>1036.4310739412442</v>
      </c>
      <c r="M215" s="60">
        <f t="shared" si="43"/>
        <v>9.5871661709475475E-2</v>
      </c>
      <c r="N215" s="61">
        <f t="shared" si="38"/>
        <v>1.3958716617094753</v>
      </c>
    </row>
    <row r="216" spans="1:14">
      <c r="A216" s="46">
        <v>36730</v>
      </c>
      <c r="B216" s="47">
        <v>1.524E-3</v>
      </c>
      <c r="C216" s="48">
        <v>3.9539279143121281E-3</v>
      </c>
      <c r="D216" s="40">
        <f t="shared" si="39"/>
        <v>1.5476932154065375</v>
      </c>
      <c r="E216" s="5">
        <f t="shared" si="40"/>
        <v>15953.864308130749</v>
      </c>
      <c r="F216" s="9">
        <f t="shared" si="33"/>
        <v>30.48</v>
      </c>
      <c r="G216" s="5">
        <f t="shared" si="41"/>
        <v>100.58399999999999</v>
      </c>
      <c r="H216" s="35">
        <f t="shared" si="34"/>
        <v>79.078558286242554</v>
      </c>
      <c r="I216" s="5">
        <f t="shared" si="35"/>
        <v>1594.4398481989249</v>
      </c>
      <c r="J216" s="39">
        <f t="shared" si="36"/>
        <v>953.86430813074958</v>
      </c>
      <c r="K216" s="39">
        <f t="shared" si="42"/>
        <v>953.86430813074958</v>
      </c>
      <c r="L216" s="6">
        <f t="shared" si="37"/>
        <v>-901.8788664169922</v>
      </c>
      <c r="M216" s="60">
        <f t="shared" si="43"/>
        <v>0.14769321540653757</v>
      </c>
      <c r="N216" s="61">
        <f t="shared" si="38"/>
        <v>1.4476932154065374</v>
      </c>
    </row>
    <row r="217" spans="1:14">
      <c r="A217" s="46">
        <v>36731</v>
      </c>
      <c r="B217" s="47">
        <v>5.0799999999999999E-4</v>
      </c>
      <c r="C217" s="48">
        <v>3.8616211614607657E-3</v>
      </c>
      <c r="D217" s="40">
        <f t="shared" si="39"/>
        <v>1.5025992720856878</v>
      </c>
      <c r="E217" s="5">
        <f t="shared" si="40"/>
        <v>15051.985441713758</v>
      </c>
      <c r="F217" s="9">
        <f t="shared" si="33"/>
        <v>10.16</v>
      </c>
      <c r="G217" s="5">
        <f t="shared" si="41"/>
        <v>33.527999999999999</v>
      </c>
      <c r="H217" s="35">
        <f t="shared" si="34"/>
        <v>77.232423229215314</v>
      </c>
      <c r="I217" s="5">
        <f t="shared" si="35"/>
        <v>20.286206852099244</v>
      </c>
      <c r="J217" s="39">
        <f t="shared" si="36"/>
        <v>51.98544171375552</v>
      </c>
      <c r="K217" s="39">
        <f t="shared" si="42"/>
        <v>20.286206852099244</v>
      </c>
      <c r="L217" s="6">
        <f t="shared" si="37"/>
        <v>-53.830630081314553</v>
      </c>
      <c r="M217" s="60">
        <f t="shared" si="43"/>
        <v>0.10259927208568786</v>
      </c>
      <c r="N217" s="61">
        <f t="shared" si="38"/>
        <v>1.4025992720856877</v>
      </c>
    </row>
    <row r="218" spans="1:14">
      <c r="A218" s="46">
        <v>36732</v>
      </c>
      <c r="B218" s="47">
        <v>8.3820000000000006E-3</v>
      </c>
      <c r="C218" s="48">
        <v>5.3153170327730082E-3</v>
      </c>
      <c r="D218" s="40">
        <f t="shared" si="39"/>
        <v>1.4999077405816221</v>
      </c>
      <c r="E218" s="5">
        <f t="shared" si="40"/>
        <v>14998.154811632443</v>
      </c>
      <c r="F218" s="9">
        <f t="shared" si="33"/>
        <v>167.64000000000001</v>
      </c>
      <c r="G218" s="5">
        <f t="shared" si="41"/>
        <v>553.21199999999999</v>
      </c>
      <c r="H218" s="35">
        <f t="shared" si="34"/>
        <v>106.30634065546016</v>
      </c>
      <c r="I218" s="5">
        <f t="shared" si="35"/>
        <v>0</v>
      </c>
      <c r="J218" s="39">
        <f t="shared" si="36"/>
        <v>0</v>
      </c>
      <c r="K218" s="39">
        <f t="shared" si="42"/>
        <v>0</v>
      </c>
      <c r="L218" s="6">
        <f t="shared" si="37"/>
        <v>614.54565934453979</v>
      </c>
      <c r="M218" s="60">
        <f t="shared" si="43"/>
        <v>9.9907740581622217E-2</v>
      </c>
      <c r="N218" s="61">
        <f t="shared" si="38"/>
        <v>1.399907740581622</v>
      </c>
    </row>
    <row r="219" spans="1:14">
      <c r="A219" s="46">
        <v>36733</v>
      </c>
      <c r="B219" s="47">
        <v>2.5399999999999999E-4</v>
      </c>
      <c r="C219" s="48">
        <v>5.5155563770294316E-3</v>
      </c>
      <c r="D219" s="40">
        <f t="shared" si="39"/>
        <v>1.5306350235488491</v>
      </c>
      <c r="E219" s="5">
        <f t="shared" si="40"/>
        <v>15612.700470976983</v>
      </c>
      <c r="F219" s="9">
        <f t="shared" si="33"/>
        <v>5.08</v>
      </c>
      <c r="G219" s="5">
        <f t="shared" si="41"/>
        <v>16.763999999999999</v>
      </c>
      <c r="H219" s="35">
        <f t="shared" si="34"/>
        <v>110.31112754058863</v>
      </c>
      <c r="I219" s="5">
        <f t="shared" si="35"/>
        <v>820.82497683102986</v>
      </c>
      <c r="J219" s="39">
        <f t="shared" si="36"/>
        <v>612.70047097698125</v>
      </c>
      <c r="K219" s="39">
        <f t="shared" si="42"/>
        <v>612.70047097698125</v>
      </c>
      <c r="L219" s="6">
        <f t="shared" si="37"/>
        <v>-701.1675985175699</v>
      </c>
      <c r="M219" s="60">
        <f t="shared" si="43"/>
        <v>0.13063502354884915</v>
      </c>
      <c r="N219" s="61">
        <f t="shared" si="38"/>
        <v>1.430635023548849</v>
      </c>
    </row>
    <row r="220" spans="1:14">
      <c r="A220" s="46">
        <v>36734</v>
      </c>
      <c r="B220" s="47">
        <v>4.3179999999999998E-3</v>
      </c>
      <c r="C220" s="48">
        <v>6.2935158347189827E-3</v>
      </c>
      <c r="D220" s="40">
        <f t="shared" si="39"/>
        <v>1.4955766436229707</v>
      </c>
      <c r="E220" s="5">
        <f t="shared" si="40"/>
        <v>14911.532872459413</v>
      </c>
      <c r="F220" s="9">
        <f t="shared" si="33"/>
        <v>86.36</v>
      </c>
      <c r="G220" s="5">
        <f t="shared" si="41"/>
        <v>284.98799999999994</v>
      </c>
      <c r="H220" s="35">
        <f t="shared" si="34"/>
        <v>125.87031669437965</v>
      </c>
      <c r="I220" s="5">
        <f t="shared" si="35"/>
        <v>0</v>
      </c>
      <c r="J220" s="39">
        <f t="shared" si="36"/>
        <v>0</v>
      </c>
      <c r="K220" s="39">
        <f t="shared" si="42"/>
        <v>0</v>
      </c>
      <c r="L220" s="6">
        <f t="shared" si="37"/>
        <v>245.4776833056203</v>
      </c>
      <c r="M220" s="60">
        <f t="shared" si="43"/>
        <v>9.5576643622970803E-2</v>
      </c>
      <c r="N220" s="61">
        <f t="shared" si="38"/>
        <v>1.3955766436229706</v>
      </c>
    </row>
    <row r="221" spans="1:14">
      <c r="A221" s="46">
        <v>36735</v>
      </c>
      <c r="B221" s="47">
        <v>7.6199999999999998E-4</v>
      </c>
      <c r="C221" s="48">
        <v>5.7219332012090375E-3</v>
      </c>
      <c r="D221" s="40">
        <f t="shared" si="39"/>
        <v>1.5078505277882515</v>
      </c>
      <c r="E221" s="5">
        <f t="shared" si="40"/>
        <v>15157.010555765033</v>
      </c>
      <c r="F221" s="9">
        <f t="shared" si="33"/>
        <v>15.24</v>
      </c>
      <c r="G221" s="5">
        <f t="shared" si="41"/>
        <v>50.291999999999994</v>
      </c>
      <c r="H221" s="35">
        <f t="shared" si="34"/>
        <v>114.43866402418075</v>
      </c>
      <c r="I221" s="5">
        <f t="shared" si="35"/>
        <v>106.48085216136793</v>
      </c>
      <c r="J221" s="39">
        <f t="shared" si="36"/>
        <v>157.01055576502921</v>
      </c>
      <c r="K221" s="39">
        <f t="shared" si="42"/>
        <v>106.48085216136793</v>
      </c>
      <c r="L221" s="6">
        <f t="shared" si="37"/>
        <v>-155.38751618554869</v>
      </c>
      <c r="M221" s="60">
        <f t="shared" si="43"/>
        <v>0.10785052778825155</v>
      </c>
      <c r="N221" s="61">
        <f t="shared" si="38"/>
        <v>1.4078505277882514</v>
      </c>
    </row>
    <row r="222" spans="1:14">
      <c r="A222" s="46">
        <v>36736</v>
      </c>
      <c r="B222" s="47">
        <v>4.6482000000000002E-2</v>
      </c>
      <c r="C222" s="48">
        <v>6.003774733722345E-3</v>
      </c>
      <c r="D222" s="40">
        <f t="shared" si="39"/>
        <v>1.5000811519789743</v>
      </c>
      <c r="E222" s="5">
        <f t="shared" si="40"/>
        <v>15001.623039579485</v>
      </c>
      <c r="F222" s="9">
        <f t="shared" si="33"/>
        <v>929.6400000000001</v>
      </c>
      <c r="G222" s="5">
        <f t="shared" si="41"/>
        <v>3067.8119999999999</v>
      </c>
      <c r="H222" s="35">
        <f t="shared" si="34"/>
        <v>120.0754946744469</v>
      </c>
      <c r="I222" s="5">
        <f t="shared" si="35"/>
        <v>0.11191077616778332</v>
      </c>
      <c r="J222" s="39">
        <f t="shared" si="36"/>
        <v>1.623039579485841</v>
      </c>
      <c r="K222" s="39">
        <f t="shared" si="42"/>
        <v>0.11191077616778332</v>
      </c>
      <c r="L222" s="6">
        <f t="shared" si="37"/>
        <v>3877.2645945493855</v>
      </c>
      <c r="M222" s="60">
        <f t="shared" si="43"/>
        <v>0.10008115197897438</v>
      </c>
      <c r="N222" s="61">
        <f t="shared" si="38"/>
        <v>1.4000811519789742</v>
      </c>
    </row>
    <row r="223" spans="1:14">
      <c r="A223" s="46">
        <v>36737</v>
      </c>
      <c r="B223" s="47">
        <v>2.5399999999999999E-4</v>
      </c>
      <c r="C223" s="48">
        <v>5.6621507564595108E-3</v>
      </c>
      <c r="D223" s="40">
        <f t="shared" si="39"/>
        <v>1.6939443817064435</v>
      </c>
      <c r="E223" s="5">
        <f t="shared" si="40"/>
        <v>18878.887634128871</v>
      </c>
      <c r="F223" s="9">
        <f t="shared" si="33"/>
        <v>5.08</v>
      </c>
      <c r="G223" s="5">
        <f t="shared" si="41"/>
        <v>16.763999999999999</v>
      </c>
      <c r="H223" s="35">
        <f t="shared" si="34"/>
        <v>113.24301512919021</v>
      </c>
      <c r="I223" s="5">
        <f t="shared" si="35"/>
        <v>13074.919996502107</v>
      </c>
      <c r="J223" s="39">
        <f t="shared" si="36"/>
        <v>3878.8876341288692</v>
      </c>
      <c r="K223" s="39">
        <f t="shared" si="42"/>
        <v>3878.8876341288692</v>
      </c>
      <c r="L223" s="6">
        <f t="shared" si="37"/>
        <v>-3970.2866492580592</v>
      </c>
      <c r="M223" s="60">
        <f t="shared" si="43"/>
        <v>0.29394438170644355</v>
      </c>
      <c r="N223" s="61">
        <f t="shared" si="38"/>
        <v>1.5939443817064434</v>
      </c>
    </row>
    <row r="224" spans="1:14">
      <c r="A224" s="46">
        <v>36738</v>
      </c>
      <c r="B224" s="47">
        <v>3.8099999999999996E-3</v>
      </c>
      <c r="C224" s="48">
        <v>5.4158765021515218E-3</v>
      </c>
      <c r="D224" s="40">
        <f t="shared" si="39"/>
        <v>1.4954300492435406</v>
      </c>
      <c r="E224" s="5">
        <f t="shared" si="40"/>
        <v>14908.600984870811</v>
      </c>
      <c r="F224" s="9">
        <f t="shared" si="33"/>
        <v>76.199999999999989</v>
      </c>
      <c r="G224" s="5">
        <f t="shared" si="41"/>
        <v>251.45999999999992</v>
      </c>
      <c r="H224" s="35">
        <f t="shared" si="34"/>
        <v>108.31753004303043</v>
      </c>
      <c r="I224" s="5">
        <f t="shared" si="35"/>
        <v>0</v>
      </c>
      <c r="J224" s="39">
        <f t="shared" si="36"/>
        <v>0</v>
      </c>
      <c r="K224" s="39">
        <f t="shared" si="42"/>
        <v>0</v>
      </c>
      <c r="L224" s="6">
        <f t="shared" si="37"/>
        <v>219.34246995696947</v>
      </c>
      <c r="M224" s="60">
        <f t="shared" si="43"/>
        <v>9.5430049243540704E-2</v>
      </c>
      <c r="N224" s="61">
        <f t="shared" si="38"/>
        <v>1.3954300492435405</v>
      </c>
    </row>
    <row r="225" spans="1:14">
      <c r="A225" s="46">
        <v>36739</v>
      </c>
      <c r="B225" s="47">
        <v>1.9049999999999997E-2</v>
      </c>
      <c r="C225" s="48">
        <v>4.9234007728679412E-3</v>
      </c>
      <c r="D225" s="40">
        <f t="shared" si="39"/>
        <v>1.506397172741389</v>
      </c>
      <c r="E225" s="5">
        <f t="shared" si="40"/>
        <v>15127.94345482778</v>
      </c>
      <c r="F225" s="9">
        <f t="shared" si="33"/>
        <v>380.99999999999994</v>
      </c>
      <c r="G225" s="5">
        <f t="shared" si="41"/>
        <v>1257.2999999999997</v>
      </c>
      <c r="H225" s="35">
        <f t="shared" si="34"/>
        <v>98.468015457358817</v>
      </c>
      <c r="I225" s="5">
        <f t="shared" si="35"/>
        <v>78.325892524736417</v>
      </c>
      <c r="J225" s="39">
        <f t="shared" si="36"/>
        <v>127.94345482777914</v>
      </c>
      <c r="K225" s="39">
        <f t="shared" si="42"/>
        <v>78.325892524736417</v>
      </c>
      <c r="L225" s="6">
        <f t="shared" si="37"/>
        <v>1461.5060920179044</v>
      </c>
      <c r="M225" s="60">
        <f t="shared" si="43"/>
        <v>0.10639717274138905</v>
      </c>
      <c r="N225" s="61">
        <f t="shared" si="38"/>
        <v>1.4063971727413889</v>
      </c>
    </row>
    <row r="226" spans="1:14">
      <c r="A226" s="46">
        <v>36740</v>
      </c>
      <c r="B226" s="47">
        <v>0</v>
      </c>
      <c r="C226" s="48">
        <v>5.2443031062521829E-3</v>
      </c>
      <c r="D226" s="40">
        <f t="shared" si="39"/>
        <v>1.5794724773422841</v>
      </c>
      <c r="E226" s="5">
        <f t="shared" si="40"/>
        <v>16589.449546845684</v>
      </c>
      <c r="F226" s="9">
        <f t="shared" si="33"/>
        <v>0</v>
      </c>
      <c r="G226" s="5">
        <f t="shared" si="41"/>
        <v>0</v>
      </c>
      <c r="H226" s="35">
        <f t="shared" si="34"/>
        <v>104.88606212504367</v>
      </c>
      <c r="I226" s="5">
        <f t="shared" si="35"/>
        <v>3429.6386291105914</v>
      </c>
      <c r="J226" s="39">
        <f t="shared" si="36"/>
        <v>1589.4495468456826</v>
      </c>
      <c r="K226" s="39">
        <f t="shared" si="42"/>
        <v>1589.4495468456826</v>
      </c>
      <c r="L226" s="6">
        <f t="shared" si="37"/>
        <v>-1694.3356089707263</v>
      </c>
      <c r="M226" s="60">
        <f t="shared" si="43"/>
        <v>0.17947247734228422</v>
      </c>
      <c r="N226" s="61">
        <f t="shared" si="38"/>
        <v>1.479472477342284</v>
      </c>
    </row>
    <row r="227" spans="1:14">
      <c r="A227" s="46">
        <v>36741</v>
      </c>
      <c r="B227" s="47">
        <v>3.0479999999999999E-3</v>
      </c>
      <c r="C227" s="48">
        <v>4.1293828925483157E-3</v>
      </c>
      <c r="D227" s="40">
        <f t="shared" si="39"/>
        <v>1.4947556968937479</v>
      </c>
      <c r="E227" s="5">
        <f t="shared" si="40"/>
        <v>14895.113937874958</v>
      </c>
      <c r="F227" s="9">
        <f t="shared" si="33"/>
        <v>60.96</v>
      </c>
      <c r="G227" s="5">
        <f t="shared" si="41"/>
        <v>201.16799999999998</v>
      </c>
      <c r="H227" s="35">
        <f t="shared" si="34"/>
        <v>82.587657850966309</v>
      </c>
      <c r="I227" s="5">
        <f t="shared" si="35"/>
        <v>0</v>
      </c>
      <c r="J227" s="39">
        <f t="shared" si="36"/>
        <v>0</v>
      </c>
      <c r="K227" s="39">
        <f t="shared" si="42"/>
        <v>0</v>
      </c>
      <c r="L227" s="6">
        <f t="shared" si="37"/>
        <v>179.54034214903368</v>
      </c>
      <c r="M227" s="60">
        <f t="shared" si="43"/>
        <v>9.4755696893747965E-2</v>
      </c>
      <c r="N227" s="61">
        <f t="shared" si="38"/>
        <v>1.3947556968937478</v>
      </c>
    </row>
    <row r="228" spans="1:14">
      <c r="A228" s="46">
        <v>36742</v>
      </c>
      <c r="B228" s="47">
        <v>5.0799999999999999E-4</v>
      </c>
      <c r="C228" s="48">
        <v>4.6652773982212535E-3</v>
      </c>
      <c r="D228" s="40">
        <f t="shared" si="39"/>
        <v>1.5037327140011996</v>
      </c>
      <c r="E228" s="5">
        <f t="shared" si="40"/>
        <v>15074.654280023991</v>
      </c>
      <c r="F228" s="9">
        <f t="shared" si="33"/>
        <v>10.16</v>
      </c>
      <c r="G228" s="5">
        <f t="shared" si="41"/>
        <v>33.527999999999999</v>
      </c>
      <c r="H228" s="35">
        <f t="shared" si="34"/>
        <v>93.305547964425074</v>
      </c>
      <c r="I228" s="5">
        <f t="shared" si="35"/>
        <v>34.910840831425134</v>
      </c>
      <c r="J228" s="39">
        <f t="shared" si="36"/>
        <v>74.654280023991333</v>
      </c>
      <c r="K228" s="39">
        <f t="shared" si="42"/>
        <v>34.910840831425134</v>
      </c>
      <c r="L228" s="6">
        <f t="shared" si="37"/>
        <v>-84.528388795850205</v>
      </c>
      <c r="M228" s="60">
        <f t="shared" si="43"/>
        <v>0.10373271400119966</v>
      </c>
      <c r="N228" s="61">
        <f t="shared" si="38"/>
        <v>1.4037327140011995</v>
      </c>
    </row>
    <row r="229" spans="1:14">
      <c r="A229" s="46">
        <v>36743</v>
      </c>
      <c r="B229" s="47">
        <v>0</v>
      </c>
      <c r="C229" s="48">
        <v>5.5400907072152674E-3</v>
      </c>
      <c r="D229" s="40">
        <f t="shared" si="39"/>
        <v>1.499506294561407</v>
      </c>
      <c r="E229" s="5">
        <f t="shared" si="40"/>
        <v>14990.125891228141</v>
      </c>
      <c r="F229" s="9">
        <f t="shared" si="33"/>
        <v>0</v>
      </c>
      <c r="G229" s="5">
        <f t="shared" si="41"/>
        <v>0</v>
      </c>
      <c r="H229" s="35">
        <f t="shared" si="34"/>
        <v>110.80181414430535</v>
      </c>
      <c r="I229" s="5">
        <f t="shared" si="35"/>
        <v>0</v>
      </c>
      <c r="J229" s="39">
        <f t="shared" si="36"/>
        <v>0</v>
      </c>
      <c r="K229" s="39">
        <f t="shared" si="42"/>
        <v>0</v>
      </c>
      <c r="L229" s="6">
        <f t="shared" si="37"/>
        <v>-110.80181414430535</v>
      </c>
      <c r="M229" s="60">
        <f t="shared" si="43"/>
        <v>9.9506294561407138E-2</v>
      </c>
      <c r="N229" s="61">
        <f t="shared" si="38"/>
        <v>1.399506294561407</v>
      </c>
    </row>
    <row r="230" spans="1:14">
      <c r="A230" s="46">
        <v>36744</v>
      </c>
      <c r="B230" s="47">
        <v>2.5399999999999999E-4</v>
      </c>
      <c r="C230" s="48">
        <v>5.4080186661036433E-3</v>
      </c>
      <c r="D230" s="40">
        <f t="shared" si="39"/>
        <v>1.4939662038541917</v>
      </c>
      <c r="E230" s="5">
        <f t="shared" si="40"/>
        <v>14879.324077083835</v>
      </c>
      <c r="F230" s="9">
        <f t="shared" si="33"/>
        <v>5.08</v>
      </c>
      <c r="G230" s="5">
        <f t="shared" si="41"/>
        <v>16.763999999999999</v>
      </c>
      <c r="H230" s="35">
        <f t="shared" si="34"/>
        <v>108.16037332207287</v>
      </c>
      <c r="I230" s="5">
        <f t="shared" si="35"/>
        <v>0</v>
      </c>
      <c r="J230" s="39">
        <f t="shared" si="36"/>
        <v>0</v>
      </c>
      <c r="K230" s="39">
        <f t="shared" si="42"/>
        <v>0</v>
      </c>
      <c r="L230" s="6">
        <f t="shared" si="37"/>
        <v>-86.316373322072877</v>
      </c>
      <c r="M230" s="60">
        <f t="shared" si="43"/>
        <v>9.3966203854191743E-2</v>
      </c>
      <c r="N230" s="61">
        <f t="shared" si="38"/>
        <v>1.3939662038541916</v>
      </c>
    </row>
    <row r="231" spans="1:14">
      <c r="A231" s="46">
        <v>36745</v>
      </c>
      <c r="B231" s="47">
        <v>0</v>
      </c>
      <c r="C231" s="48">
        <v>6.0131425540828395E-3</v>
      </c>
      <c r="D231" s="40">
        <f t="shared" si="39"/>
        <v>1.489650385188088</v>
      </c>
      <c r="E231" s="5">
        <f t="shared" si="40"/>
        <v>14793.007703761761</v>
      </c>
      <c r="F231" s="9">
        <f t="shared" si="33"/>
        <v>0</v>
      </c>
      <c r="G231" s="5">
        <f t="shared" si="41"/>
        <v>0</v>
      </c>
      <c r="H231" s="35">
        <f t="shared" si="34"/>
        <v>120.26285108165679</v>
      </c>
      <c r="I231" s="5">
        <f t="shared" si="35"/>
        <v>0</v>
      </c>
      <c r="J231" s="39">
        <f t="shared" si="36"/>
        <v>0</v>
      </c>
      <c r="K231" s="39">
        <f t="shared" si="42"/>
        <v>0</v>
      </c>
      <c r="L231" s="6">
        <f t="shared" si="37"/>
        <v>-120.26285108165679</v>
      </c>
      <c r="M231" s="60">
        <f t="shared" si="43"/>
        <v>8.96503851880881E-2</v>
      </c>
      <c r="N231" s="61">
        <f t="shared" si="38"/>
        <v>1.3896503851880879</v>
      </c>
    </row>
    <row r="232" spans="1:14">
      <c r="A232" s="46">
        <v>36746</v>
      </c>
      <c r="B232" s="47">
        <v>0</v>
      </c>
      <c r="C232" s="48">
        <v>5.8119035924784814E-3</v>
      </c>
      <c r="D232" s="40">
        <f t="shared" si="39"/>
        <v>1.483637242634005</v>
      </c>
      <c r="E232" s="5">
        <f t="shared" si="40"/>
        <v>14672.744852680104</v>
      </c>
      <c r="F232" s="9">
        <f t="shared" si="33"/>
        <v>0</v>
      </c>
      <c r="G232" s="5">
        <f t="shared" si="41"/>
        <v>0</v>
      </c>
      <c r="H232" s="35">
        <f t="shared" si="34"/>
        <v>116.23807184956962</v>
      </c>
      <c r="I232" s="5">
        <f t="shared" si="35"/>
        <v>0</v>
      </c>
      <c r="J232" s="39">
        <f t="shared" si="36"/>
        <v>0</v>
      </c>
      <c r="K232" s="39">
        <f t="shared" si="42"/>
        <v>0</v>
      </c>
      <c r="L232" s="6">
        <f t="shared" si="37"/>
        <v>-116.23807184956962</v>
      </c>
      <c r="M232" s="60">
        <f t="shared" si="43"/>
        <v>8.3637242634005071E-2</v>
      </c>
      <c r="N232" s="61">
        <f t="shared" si="38"/>
        <v>1.3836372426340049</v>
      </c>
    </row>
    <row r="233" spans="1:14">
      <c r="A233" s="46">
        <v>36747</v>
      </c>
      <c r="B233" s="47">
        <v>9.3980000000000001E-3</v>
      </c>
      <c r="C233" s="48">
        <v>5.6829564494253366E-3</v>
      </c>
      <c r="D233" s="40">
        <f t="shared" si="39"/>
        <v>1.4778253390415266</v>
      </c>
      <c r="E233" s="5">
        <f t="shared" si="40"/>
        <v>14556.506780830534</v>
      </c>
      <c r="F233" s="9">
        <f t="shared" si="33"/>
        <v>187.96</v>
      </c>
      <c r="G233" s="5">
        <f t="shared" si="41"/>
        <v>620.26799999999992</v>
      </c>
      <c r="H233" s="35">
        <f t="shared" si="34"/>
        <v>113.65912898850674</v>
      </c>
      <c r="I233" s="5">
        <f t="shared" si="35"/>
        <v>0</v>
      </c>
      <c r="J233" s="39">
        <f t="shared" si="36"/>
        <v>0</v>
      </c>
      <c r="K233" s="39">
        <f t="shared" si="42"/>
        <v>0</v>
      </c>
      <c r="L233" s="6">
        <f t="shared" si="37"/>
        <v>694.56887101149323</v>
      </c>
      <c r="M233" s="60">
        <f t="shared" si="43"/>
        <v>7.7825339041526664E-2</v>
      </c>
      <c r="N233" s="61">
        <f t="shared" si="38"/>
        <v>1.3778253390415265</v>
      </c>
    </row>
    <row r="234" spans="1:14">
      <c r="A234" s="46">
        <v>36748</v>
      </c>
      <c r="B234" s="47">
        <v>0</v>
      </c>
      <c r="C234" s="48">
        <v>5.7889723197619807E-3</v>
      </c>
      <c r="D234" s="40">
        <f t="shared" si="39"/>
        <v>1.5125537825921014</v>
      </c>
      <c r="E234" s="5">
        <f t="shared" si="40"/>
        <v>15251.075651842028</v>
      </c>
      <c r="F234" s="9">
        <f t="shared" si="33"/>
        <v>0</v>
      </c>
      <c r="G234" s="5">
        <f t="shared" si="41"/>
        <v>0</v>
      </c>
      <c r="H234" s="35">
        <f t="shared" si="34"/>
        <v>115.77944639523962</v>
      </c>
      <c r="I234" s="5">
        <f t="shared" si="35"/>
        <v>215.32038126968962</v>
      </c>
      <c r="J234" s="39">
        <f t="shared" si="36"/>
        <v>251.07565184202764</v>
      </c>
      <c r="K234" s="39">
        <f t="shared" si="42"/>
        <v>215.32038126968962</v>
      </c>
      <c r="L234" s="6">
        <f t="shared" si="37"/>
        <v>-331.09982766492925</v>
      </c>
      <c r="M234" s="60">
        <f t="shared" si="43"/>
        <v>0.11255378259210147</v>
      </c>
      <c r="N234" s="61">
        <f t="shared" si="38"/>
        <v>1.4125537825921013</v>
      </c>
    </row>
    <row r="235" spans="1:14">
      <c r="A235" s="46">
        <v>36749</v>
      </c>
      <c r="B235" s="47">
        <v>0</v>
      </c>
      <c r="C235" s="48">
        <v>5.03151540297653E-3</v>
      </c>
      <c r="D235" s="40">
        <f t="shared" si="39"/>
        <v>1.4959987912088548</v>
      </c>
      <c r="E235" s="5">
        <f t="shared" si="40"/>
        <v>14919.975824177098</v>
      </c>
      <c r="F235" s="9">
        <f t="shared" si="33"/>
        <v>0</v>
      </c>
      <c r="G235" s="5">
        <f t="shared" si="41"/>
        <v>0</v>
      </c>
      <c r="H235" s="35">
        <f t="shared" si="34"/>
        <v>100.63030805953061</v>
      </c>
      <c r="I235" s="5">
        <f t="shared" si="35"/>
        <v>0</v>
      </c>
      <c r="J235" s="39">
        <f t="shared" si="36"/>
        <v>0</v>
      </c>
      <c r="K235" s="39">
        <f t="shared" si="42"/>
        <v>0</v>
      </c>
      <c r="L235" s="6">
        <f t="shared" si="37"/>
        <v>-100.63030805953061</v>
      </c>
      <c r="M235" s="60">
        <f t="shared" si="43"/>
        <v>9.5998791208854906E-2</v>
      </c>
      <c r="N235" s="61">
        <f t="shared" si="38"/>
        <v>1.3959987912088547</v>
      </c>
    </row>
    <row r="236" spans="1:14">
      <c r="A236" s="46">
        <v>36750</v>
      </c>
      <c r="B236" s="47">
        <v>1.0414E-2</v>
      </c>
      <c r="C236" s="48">
        <v>4.3762655577848824E-3</v>
      </c>
      <c r="D236" s="40">
        <f t="shared" si="39"/>
        <v>1.4909672758058783</v>
      </c>
      <c r="E236" s="5">
        <f t="shared" si="40"/>
        <v>14819.345516117568</v>
      </c>
      <c r="F236" s="9">
        <f t="shared" si="33"/>
        <v>208.28</v>
      </c>
      <c r="G236" s="5">
        <f t="shared" si="41"/>
        <v>687.32399999999996</v>
      </c>
      <c r="H236" s="35">
        <f t="shared" si="34"/>
        <v>87.525311155697651</v>
      </c>
      <c r="I236" s="5">
        <f t="shared" si="35"/>
        <v>0</v>
      </c>
      <c r="J236" s="39">
        <f t="shared" si="36"/>
        <v>0</v>
      </c>
      <c r="K236" s="39">
        <f t="shared" si="42"/>
        <v>0</v>
      </c>
      <c r="L236" s="6">
        <f t="shared" si="37"/>
        <v>808.07868884430229</v>
      </c>
      <c r="M236" s="60">
        <f t="shared" si="43"/>
        <v>9.0967275805878378E-2</v>
      </c>
      <c r="N236" s="61">
        <f t="shared" si="38"/>
        <v>1.3909672758058782</v>
      </c>
    </row>
    <row r="237" spans="1:14">
      <c r="A237" s="46">
        <v>36751</v>
      </c>
      <c r="B237" s="47">
        <v>0</v>
      </c>
      <c r="C237" s="48">
        <v>5.3446136787738329E-3</v>
      </c>
      <c r="D237" s="40">
        <f t="shared" si="39"/>
        <v>1.5313712102480934</v>
      </c>
      <c r="E237" s="5">
        <f t="shared" si="40"/>
        <v>15627.42420496187</v>
      </c>
      <c r="F237" s="9">
        <f t="shared" si="33"/>
        <v>0</v>
      </c>
      <c r="G237" s="5">
        <f t="shared" si="41"/>
        <v>0</v>
      </c>
      <c r="H237" s="35">
        <f t="shared" si="34"/>
        <v>106.89227357547666</v>
      </c>
      <c r="I237" s="5">
        <f t="shared" si="35"/>
        <v>850.58975081688732</v>
      </c>
      <c r="J237" s="39">
        <f t="shared" si="36"/>
        <v>627.42420496186833</v>
      </c>
      <c r="K237" s="39">
        <f t="shared" si="42"/>
        <v>627.42420496186833</v>
      </c>
      <c r="L237" s="6">
        <f t="shared" si="37"/>
        <v>-734.31647853734501</v>
      </c>
      <c r="M237" s="60">
        <f t="shared" si="43"/>
        <v>0.13137121024809351</v>
      </c>
      <c r="N237" s="61">
        <f t="shared" si="38"/>
        <v>1.4313712102480933</v>
      </c>
    </row>
    <row r="238" spans="1:14">
      <c r="A238" s="46">
        <v>36752</v>
      </c>
      <c r="B238" s="47">
        <v>0</v>
      </c>
      <c r="C238" s="48">
        <v>5.5954508836188908E-3</v>
      </c>
      <c r="D238" s="40">
        <f t="shared" si="39"/>
        <v>1.4946553863212262</v>
      </c>
      <c r="E238" s="5">
        <f t="shared" si="40"/>
        <v>14893.107726424525</v>
      </c>
      <c r="F238" s="9">
        <f t="shared" si="33"/>
        <v>0</v>
      </c>
      <c r="G238" s="5">
        <f t="shared" si="41"/>
        <v>0</v>
      </c>
      <c r="H238" s="35">
        <f t="shared" si="34"/>
        <v>111.90901767237781</v>
      </c>
      <c r="I238" s="5">
        <f t="shared" si="35"/>
        <v>0</v>
      </c>
      <c r="J238" s="39">
        <f t="shared" si="36"/>
        <v>0</v>
      </c>
      <c r="K238" s="39">
        <f t="shared" si="42"/>
        <v>0</v>
      </c>
      <c r="L238" s="6">
        <f t="shared" si="37"/>
        <v>-111.90901767237781</v>
      </c>
      <c r="M238" s="60">
        <f t="shared" si="43"/>
        <v>9.4655386321226276E-2</v>
      </c>
      <c r="N238" s="61">
        <f t="shared" si="38"/>
        <v>1.3946553863212261</v>
      </c>
    </row>
    <row r="239" spans="1:14">
      <c r="A239" s="46">
        <v>36753</v>
      </c>
      <c r="B239" s="47">
        <v>0</v>
      </c>
      <c r="C239" s="48">
        <v>6.249310920921766E-3</v>
      </c>
      <c r="D239" s="40">
        <f t="shared" si="39"/>
        <v>1.4890599354376075</v>
      </c>
      <c r="E239" s="5">
        <f t="shared" si="40"/>
        <v>14781.198708752147</v>
      </c>
      <c r="F239" s="9">
        <f t="shared" si="33"/>
        <v>0</v>
      </c>
      <c r="G239" s="5">
        <f t="shared" si="41"/>
        <v>0</v>
      </c>
      <c r="H239" s="35">
        <f t="shared" si="34"/>
        <v>124.98621841843531</v>
      </c>
      <c r="I239" s="5">
        <f t="shared" si="35"/>
        <v>0</v>
      </c>
      <c r="J239" s="39">
        <f t="shared" si="36"/>
        <v>0</v>
      </c>
      <c r="K239" s="39">
        <f t="shared" si="42"/>
        <v>0</v>
      </c>
      <c r="L239" s="6">
        <f t="shared" si="37"/>
        <v>-124.98621841843531</v>
      </c>
      <c r="M239" s="60">
        <f t="shared" si="43"/>
        <v>8.9059935437607596E-2</v>
      </c>
      <c r="N239" s="61">
        <f t="shared" si="38"/>
        <v>1.3890599354376074</v>
      </c>
    </row>
    <row r="240" spans="1:14">
      <c r="A240" s="46">
        <v>36754</v>
      </c>
      <c r="B240" s="47">
        <v>0</v>
      </c>
      <c r="C240" s="48">
        <v>6.0115099033689213E-3</v>
      </c>
      <c r="D240" s="40">
        <f t="shared" si="39"/>
        <v>1.4828106245166854</v>
      </c>
      <c r="E240" s="5">
        <f t="shared" si="40"/>
        <v>14656.212490333712</v>
      </c>
      <c r="F240" s="9">
        <f t="shared" si="33"/>
        <v>0</v>
      </c>
      <c r="G240" s="5">
        <f t="shared" si="41"/>
        <v>0</v>
      </c>
      <c r="H240" s="35">
        <f t="shared" si="34"/>
        <v>120.23019806737842</v>
      </c>
      <c r="I240" s="5">
        <f t="shared" si="35"/>
        <v>0</v>
      </c>
      <c r="J240" s="39">
        <f t="shared" si="36"/>
        <v>0</v>
      </c>
      <c r="K240" s="39">
        <f t="shared" si="42"/>
        <v>0</v>
      </c>
      <c r="L240" s="6">
        <f t="shared" si="37"/>
        <v>-120.23019806737842</v>
      </c>
      <c r="M240" s="60">
        <f t="shared" si="43"/>
        <v>8.2810624516685527E-2</v>
      </c>
      <c r="N240" s="61">
        <f t="shared" si="38"/>
        <v>1.3828106245166853</v>
      </c>
    </row>
    <row r="241" spans="1:14">
      <c r="A241" s="46">
        <v>36755</v>
      </c>
      <c r="B241" s="47">
        <v>0</v>
      </c>
      <c r="C241" s="48">
        <v>5.8971320195902281E-3</v>
      </c>
      <c r="D241" s="40">
        <f t="shared" si="39"/>
        <v>1.4767991146133166</v>
      </c>
      <c r="E241" s="5">
        <f t="shared" si="40"/>
        <v>14535.982292266333</v>
      </c>
      <c r="F241" s="9">
        <f t="shared" si="33"/>
        <v>0</v>
      </c>
      <c r="G241" s="5">
        <f t="shared" si="41"/>
        <v>0</v>
      </c>
      <c r="H241" s="35">
        <f t="shared" si="34"/>
        <v>117.94264039180456</v>
      </c>
      <c r="I241" s="5">
        <f t="shared" si="35"/>
        <v>0</v>
      </c>
      <c r="J241" s="39">
        <f t="shared" si="36"/>
        <v>0</v>
      </c>
      <c r="K241" s="39">
        <f t="shared" si="42"/>
        <v>0</v>
      </c>
      <c r="L241" s="6">
        <f t="shared" si="37"/>
        <v>-117.94264039180456</v>
      </c>
      <c r="M241" s="60">
        <f t="shared" si="43"/>
        <v>7.6799114613316677E-2</v>
      </c>
      <c r="N241" s="61">
        <f t="shared" si="38"/>
        <v>1.3767991146133165</v>
      </c>
    </row>
    <row r="242" spans="1:14">
      <c r="A242" s="46">
        <v>36756</v>
      </c>
      <c r="B242" s="47">
        <v>0</v>
      </c>
      <c r="C242" s="48">
        <v>6.1034623009247214E-3</v>
      </c>
      <c r="D242" s="40">
        <f t="shared" si="39"/>
        <v>1.4709019825937264</v>
      </c>
      <c r="E242" s="5">
        <f t="shared" si="40"/>
        <v>14418.039651874529</v>
      </c>
      <c r="F242" s="9">
        <f t="shared" si="33"/>
        <v>0</v>
      </c>
      <c r="G242" s="5">
        <f t="shared" si="41"/>
        <v>0</v>
      </c>
      <c r="H242" s="35">
        <f t="shared" si="34"/>
        <v>122.06924601849443</v>
      </c>
      <c r="I242" s="5">
        <f t="shared" si="35"/>
        <v>0</v>
      </c>
      <c r="J242" s="39">
        <f t="shared" si="36"/>
        <v>0</v>
      </c>
      <c r="K242" s="39">
        <f t="shared" si="42"/>
        <v>0</v>
      </c>
      <c r="L242" s="6">
        <f t="shared" si="37"/>
        <v>-122.06924601849443</v>
      </c>
      <c r="M242" s="60">
        <f t="shared" si="43"/>
        <v>7.0901982593726487E-2</v>
      </c>
      <c r="N242" s="61">
        <f t="shared" si="38"/>
        <v>1.3709019825937263</v>
      </c>
    </row>
    <row r="243" spans="1:14">
      <c r="A243" s="46">
        <v>36757</v>
      </c>
      <c r="B243" s="47">
        <v>2.2859999999999998E-3</v>
      </c>
      <c r="C243" s="48">
        <v>5.2878312254983958E-3</v>
      </c>
      <c r="D243" s="40">
        <f t="shared" si="39"/>
        <v>1.4647985202928018</v>
      </c>
      <c r="E243" s="5">
        <f t="shared" si="40"/>
        <v>14295.970405856035</v>
      </c>
      <c r="F243" s="9">
        <f t="shared" si="33"/>
        <v>45.72</v>
      </c>
      <c r="G243" s="5">
        <f t="shared" si="41"/>
        <v>150.87599999999995</v>
      </c>
      <c r="H243" s="35">
        <f t="shared" si="34"/>
        <v>105.75662450996792</v>
      </c>
      <c r="I243" s="5">
        <f t="shared" si="35"/>
        <v>0</v>
      </c>
      <c r="J243" s="39">
        <f t="shared" si="36"/>
        <v>0</v>
      </c>
      <c r="K243" s="39">
        <f t="shared" si="42"/>
        <v>0</v>
      </c>
      <c r="L243" s="6">
        <f t="shared" si="37"/>
        <v>90.839375490032026</v>
      </c>
      <c r="M243" s="60">
        <f t="shared" si="43"/>
        <v>6.4798520292801864E-2</v>
      </c>
      <c r="N243" s="61">
        <f t="shared" si="38"/>
        <v>1.3647985202928017</v>
      </c>
    </row>
    <row r="244" spans="1:14">
      <c r="A244" s="46">
        <v>36758</v>
      </c>
      <c r="B244" s="47">
        <v>0</v>
      </c>
      <c r="C244" s="48">
        <v>5.2921389795902718E-3</v>
      </c>
      <c r="D244" s="40">
        <f t="shared" si="39"/>
        <v>1.4693404890673034</v>
      </c>
      <c r="E244" s="5">
        <f t="shared" si="40"/>
        <v>14386.809781346066</v>
      </c>
      <c r="F244" s="9">
        <f t="shared" si="33"/>
        <v>0</v>
      </c>
      <c r="G244" s="5">
        <f t="shared" si="41"/>
        <v>0</v>
      </c>
      <c r="H244" s="35">
        <f t="shared" si="34"/>
        <v>105.84277959180544</v>
      </c>
      <c r="I244" s="5">
        <f t="shared" si="35"/>
        <v>0</v>
      </c>
      <c r="J244" s="39">
        <f t="shared" si="36"/>
        <v>0</v>
      </c>
      <c r="K244" s="39">
        <f t="shared" si="42"/>
        <v>0</v>
      </c>
      <c r="L244" s="6">
        <f t="shared" si="37"/>
        <v>-105.84277959180544</v>
      </c>
      <c r="M244" s="60">
        <f t="shared" si="43"/>
        <v>6.9340489067303501E-2</v>
      </c>
      <c r="N244" s="61">
        <f t="shared" si="38"/>
        <v>1.3693404890673033</v>
      </c>
    </row>
    <row r="245" spans="1:14">
      <c r="A245" s="46">
        <v>36759</v>
      </c>
      <c r="B245" s="47">
        <v>0</v>
      </c>
      <c r="C245" s="48">
        <v>5.0414011320192029E-3</v>
      </c>
      <c r="D245" s="40">
        <f t="shared" si="39"/>
        <v>1.4640483500877131</v>
      </c>
      <c r="E245" s="5">
        <f t="shared" si="40"/>
        <v>14280.967001754261</v>
      </c>
      <c r="F245" s="9">
        <f t="shared" si="33"/>
        <v>0</v>
      </c>
      <c r="G245" s="5">
        <f t="shared" si="41"/>
        <v>0</v>
      </c>
      <c r="H245" s="35">
        <f t="shared" si="34"/>
        <v>100.82802264038406</v>
      </c>
      <c r="I245" s="5">
        <f t="shared" si="35"/>
        <v>0</v>
      </c>
      <c r="J245" s="39">
        <f t="shared" si="36"/>
        <v>0</v>
      </c>
      <c r="K245" s="39">
        <f t="shared" si="42"/>
        <v>0</v>
      </c>
      <c r="L245" s="6">
        <f t="shared" si="37"/>
        <v>-100.82802264038406</v>
      </c>
      <c r="M245" s="60">
        <f t="shared" si="43"/>
        <v>6.4048350087713146E-2</v>
      </c>
      <c r="N245" s="61">
        <f t="shared" si="38"/>
        <v>1.364048350087713</v>
      </c>
    </row>
    <row r="246" spans="1:14">
      <c r="A246" s="46">
        <v>36760</v>
      </c>
      <c r="B246" s="47">
        <v>9.3980000000000001E-3</v>
      </c>
      <c r="C246" s="48">
        <v>4.6239520663779931E-3</v>
      </c>
      <c r="D246" s="40">
        <f t="shared" si="39"/>
        <v>1.459006948955694</v>
      </c>
      <c r="E246" s="5">
        <f t="shared" si="40"/>
        <v>14180.138979113877</v>
      </c>
      <c r="F246" s="9">
        <f t="shared" si="33"/>
        <v>187.96</v>
      </c>
      <c r="G246" s="5">
        <f t="shared" si="41"/>
        <v>620.26799999999992</v>
      </c>
      <c r="H246" s="35">
        <f t="shared" si="34"/>
        <v>92.47904132755987</v>
      </c>
      <c r="I246" s="5">
        <f t="shared" si="35"/>
        <v>0</v>
      </c>
      <c r="J246" s="39">
        <f t="shared" si="36"/>
        <v>0</v>
      </c>
      <c r="K246" s="39">
        <f t="shared" si="42"/>
        <v>0</v>
      </c>
      <c r="L246" s="6">
        <f t="shared" si="37"/>
        <v>715.74895867244004</v>
      </c>
      <c r="M246" s="60">
        <f t="shared" si="43"/>
        <v>5.9006948955694138E-2</v>
      </c>
      <c r="N246" s="61">
        <f t="shared" si="38"/>
        <v>1.359006948955694</v>
      </c>
    </row>
    <row r="247" spans="1:14">
      <c r="A247" s="46">
        <v>36761</v>
      </c>
      <c r="B247" s="47">
        <v>0</v>
      </c>
      <c r="C247" s="48">
        <v>5.5359733657920733E-3</v>
      </c>
      <c r="D247" s="40">
        <f t="shared" si="39"/>
        <v>1.494794396889316</v>
      </c>
      <c r="E247" s="5">
        <f t="shared" si="40"/>
        <v>14895.887937786318</v>
      </c>
      <c r="F247" s="9">
        <f t="shared" si="33"/>
        <v>0</v>
      </c>
      <c r="G247" s="5">
        <f t="shared" si="41"/>
        <v>0</v>
      </c>
      <c r="H247" s="35">
        <f t="shared" si="34"/>
        <v>110.71946731584147</v>
      </c>
      <c r="I247" s="5">
        <f t="shared" si="35"/>
        <v>0</v>
      </c>
      <c r="J247" s="39">
        <f t="shared" si="36"/>
        <v>0</v>
      </c>
      <c r="K247" s="39">
        <f t="shared" si="42"/>
        <v>0</v>
      </c>
      <c r="L247" s="6">
        <f t="shared" si="37"/>
        <v>-110.71946731584147</v>
      </c>
      <c r="M247" s="60">
        <f t="shared" si="43"/>
        <v>9.4794396889316124E-2</v>
      </c>
      <c r="N247" s="61">
        <f t="shared" si="38"/>
        <v>1.3947943968893159</v>
      </c>
    </row>
    <row r="248" spans="1:14">
      <c r="A248" s="46">
        <v>36762</v>
      </c>
      <c r="B248" s="47">
        <v>0</v>
      </c>
      <c r="C248" s="48">
        <v>5.8080188887022609E-3</v>
      </c>
      <c r="D248" s="40">
        <f t="shared" si="39"/>
        <v>1.4892584235235238</v>
      </c>
      <c r="E248" s="5">
        <f t="shared" si="40"/>
        <v>14785.168470470477</v>
      </c>
      <c r="F248" s="9">
        <f t="shared" si="33"/>
        <v>0</v>
      </c>
      <c r="G248" s="5">
        <f t="shared" si="41"/>
        <v>0</v>
      </c>
      <c r="H248" s="35">
        <f t="shared" si="34"/>
        <v>116.16037777404522</v>
      </c>
      <c r="I248" s="5">
        <f t="shared" si="35"/>
        <v>0</v>
      </c>
      <c r="J248" s="39">
        <f t="shared" si="36"/>
        <v>0</v>
      </c>
      <c r="K248" s="39">
        <f t="shared" si="42"/>
        <v>0</v>
      </c>
      <c r="L248" s="6">
        <f t="shared" si="37"/>
        <v>-116.16037777404522</v>
      </c>
      <c r="M248" s="60">
        <f t="shared" si="43"/>
        <v>8.9258423523523867E-2</v>
      </c>
      <c r="N248" s="61">
        <f t="shared" si="38"/>
        <v>1.3892584235235237</v>
      </c>
    </row>
    <row r="249" spans="1:14">
      <c r="A249" s="46">
        <v>36763</v>
      </c>
      <c r="B249" s="47">
        <v>1.2700000000000001E-3</v>
      </c>
      <c r="C249" s="48">
        <v>5.5243980763834766E-3</v>
      </c>
      <c r="D249" s="40">
        <f t="shared" si="39"/>
        <v>1.4834504046348214</v>
      </c>
      <c r="E249" s="5">
        <f t="shared" si="40"/>
        <v>14669.008092696431</v>
      </c>
      <c r="F249" s="9">
        <f t="shared" si="33"/>
        <v>25.400000000000002</v>
      </c>
      <c r="G249" s="5">
        <f t="shared" si="41"/>
        <v>83.820000000000007</v>
      </c>
      <c r="H249" s="35">
        <f t="shared" si="34"/>
        <v>110.48796152766953</v>
      </c>
      <c r="I249" s="5">
        <f t="shared" si="35"/>
        <v>0</v>
      </c>
      <c r="J249" s="39">
        <f t="shared" si="36"/>
        <v>0</v>
      </c>
      <c r="K249" s="39">
        <f t="shared" si="42"/>
        <v>0</v>
      </c>
      <c r="L249" s="6">
        <f t="shared" si="37"/>
        <v>-1.2679615276695131</v>
      </c>
      <c r="M249" s="60">
        <f t="shared" si="43"/>
        <v>8.3450404634821451E-2</v>
      </c>
      <c r="N249" s="61">
        <f t="shared" si="38"/>
        <v>1.3834504046348213</v>
      </c>
    </row>
    <row r="250" spans="1:14">
      <c r="A250" s="46">
        <v>36764</v>
      </c>
      <c r="B250" s="47">
        <v>0</v>
      </c>
      <c r="C250" s="48">
        <v>6.2484174261060879E-3</v>
      </c>
      <c r="D250" s="40">
        <f t="shared" si="39"/>
        <v>1.483387006558438</v>
      </c>
      <c r="E250" s="5">
        <f t="shared" si="40"/>
        <v>14667.740131168761</v>
      </c>
      <c r="F250" s="9">
        <f t="shared" si="33"/>
        <v>0</v>
      </c>
      <c r="G250" s="5">
        <f t="shared" si="41"/>
        <v>0</v>
      </c>
      <c r="H250" s="35">
        <f t="shared" si="34"/>
        <v>124.96834852212176</v>
      </c>
      <c r="I250" s="5">
        <f t="shared" si="35"/>
        <v>0</v>
      </c>
      <c r="J250" s="39">
        <f t="shared" si="36"/>
        <v>0</v>
      </c>
      <c r="K250" s="39">
        <f t="shared" si="42"/>
        <v>0</v>
      </c>
      <c r="L250" s="6">
        <f t="shared" si="37"/>
        <v>-124.96834852212176</v>
      </c>
      <c r="M250" s="60">
        <f t="shared" si="43"/>
        <v>8.3387006558438115E-2</v>
      </c>
      <c r="N250" s="61">
        <f t="shared" si="38"/>
        <v>1.3833870065584379</v>
      </c>
    </row>
    <row r="251" spans="1:14">
      <c r="A251" s="46">
        <v>36765</v>
      </c>
      <c r="B251" s="47">
        <v>0</v>
      </c>
      <c r="C251" s="48">
        <v>5.8090378444778908E-3</v>
      </c>
      <c r="D251" s="40">
        <f t="shared" si="39"/>
        <v>1.4771385891323321</v>
      </c>
      <c r="E251" s="5">
        <f t="shared" si="40"/>
        <v>14542.77178264664</v>
      </c>
      <c r="F251" s="9">
        <f t="shared" si="33"/>
        <v>0</v>
      </c>
      <c r="G251" s="5">
        <f t="shared" si="41"/>
        <v>0</v>
      </c>
      <c r="H251" s="35">
        <f t="shared" si="34"/>
        <v>116.18075688955781</v>
      </c>
      <c r="I251" s="5">
        <f t="shared" si="35"/>
        <v>0</v>
      </c>
      <c r="J251" s="39">
        <f t="shared" si="36"/>
        <v>0</v>
      </c>
      <c r="K251" s="39">
        <f t="shared" si="42"/>
        <v>0</v>
      </c>
      <c r="L251" s="6">
        <f t="shared" si="37"/>
        <v>-116.18075688955781</v>
      </c>
      <c r="M251" s="60">
        <f t="shared" si="43"/>
        <v>7.713858913233218E-2</v>
      </c>
      <c r="N251" s="61">
        <f t="shared" si="38"/>
        <v>1.377138589132332</v>
      </c>
    </row>
    <row r="252" spans="1:14">
      <c r="A252" s="46">
        <v>36766</v>
      </c>
      <c r="B252" s="47">
        <v>0</v>
      </c>
      <c r="C252" s="48">
        <v>5.763430932974053E-3</v>
      </c>
      <c r="D252" s="40">
        <f t="shared" si="39"/>
        <v>1.4713295512878539</v>
      </c>
      <c r="E252" s="5">
        <f t="shared" si="40"/>
        <v>14426.591025757081</v>
      </c>
      <c r="F252" s="9">
        <f t="shared" si="33"/>
        <v>0</v>
      </c>
      <c r="G252" s="5">
        <f t="shared" si="41"/>
        <v>0</v>
      </c>
      <c r="H252" s="35">
        <f t="shared" si="34"/>
        <v>115.26861865948106</v>
      </c>
      <c r="I252" s="5">
        <f t="shared" si="35"/>
        <v>0</v>
      </c>
      <c r="J252" s="39">
        <f t="shared" si="36"/>
        <v>0</v>
      </c>
      <c r="K252" s="39">
        <f t="shared" si="42"/>
        <v>0</v>
      </c>
      <c r="L252" s="6">
        <f t="shared" si="37"/>
        <v>-115.26861865948106</v>
      </c>
      <c r="M252" s="60">
        <f t="shared" si="43"/>
        <v>7.1329551287854009E-2</v>
      </c>
      <c r="N252" s="61">
        <f t="shared" si="38"/>
        <v>1.3713295512878538</v>
      </c>
    </row>
    <row r="253" spans="1:14">
      <c r="A253" s="46">
        <v>36767</v>
      </c>
      <c r="B253" s="47">
        <v>1.2192E-2</v>
      </c>
      <c r="C253" s="48">
        <v>5.1962424837568274E-3</v>
      </c>
      <c r="D253" s="40">
        <f t="shared" si="39"/>
        <v>1.46556612035488</v>
      </c>
      <c r="E253" s="5">
        <f t="shared" si="40"/>
        <v>14311.322407097599</v>
      </c>
      <c r="F253" s="9">
        <f t="shared" si="33"/>
        <v>243.84</v>
      </c>
      <c r="G253" s="5">
        <f t="shared" si="41"/>
        <v>804.67199999999991</v>
      </c>
      <c r="H253" s="35">
        <f t="shared" si="34"/>
        <v>103.92484967513654</v>
      </c>
      <c r="I253" s="5">
        <f t="shared" si="35"/>
        <v>0</v>
      </c>
      <c r="J253" s="39">
        <f t="shared" si="36"/>
        <v>0</v>
      </c>
      <c r="K253" s="39">
        <f t="shared" si="42"/>
        <v>0</v>
      </c>
      <c r="L253" s="6">
        <f t="shared" si="37"/>
        <v>944.58715032486339</v>
      </c>
      <c r="M253" s="60">
        <f t="shared" si="43"/>
        <v>6.5566120354880075E-2</v>
      </c>
      <c r="N253" s="61">
        <f t="shared" si="38"/>
        <v>1.3655661203548799</v>
      </c>
    </row>
    <row r="254" spans="1:14">
      <c r="A254" s="46">
        <v>36768</v>
      </c>
      <c r="B254" s="47">
        <v>1.016E-3</v>
      </c>
      <c r="C254" s="48">
        <v>4.7638296902862863E-3</v>
      </c>
      <c r="D254" s="40">
        <f t="shared" si="39"/>
        <v>1.5127954778711232</v>
      </c>
      <c r="E254" s="5">
        <f t="shared" si="40"/>
        <v>15255.909557422463</v>
      </c>
      <c r="F254" s="9">
        <f t="shared" si="33"/>
        <v>20.32</v>
      </c>
      <c r="G254" s="5">
        <f t="shared" si="41"/>
        <v>67.055999999999997</v>
      </c>
      <c r="H254" s="35">
        <f t="shared" si="34"/>
        <v>95.276593805725724</v>
      </c>
      <c r="I254" s="5">
        <f t="shared" si="35"/>
        <v>221.56849125606138</v>
      </c>
      <c r="J254" s="39">
        <f t="shared" si="36"/>
        <v>255.90955742246456</v>
      </c>
      <c r="K254" s="39">
        <f t="shared" si="42"/>
        <v>221.56849125606138</v>
      </c>
      <c r="L254" s="6">
        <f t="shared" si="37"/>
        <v>-229.4690850617871</v>
      </c>
      <c r="M254" s="60">
        <f t="shared" si="43"/>
        <v>0.11279547787112332</v>
      </c>
      <c r="N254" s="61">
        <f t="shared" si="38"/>
        <v>1.4127954778711231</v>
      </c>
    </row>
    <row r="255" spans="1:14">
      <c r="A255" s="46">
        <v>36769</v>
      </c>
      <c r="B255" s="47">
        <v>0</v>
      </c>
      <c r="C255" s="48">
        <v>5.3522728660679135E-3</v>
      </c>
      <c r="D255" s="40">
        <f t="shared" si="39"/>
        <v>1.501322023618034</v>
      </c>
      <c r="E255" s="5">
        <f t="shared" si="40"/>
        <v>15026.440472360677</v>
      </c>
      <c r="F255" s="9">
        <f t="shared" si="33"/>
        <v>0</v>
      </c>
      <c r="G255" s="5">
        <f t="shared" si="41"/>
        <v>0</v>
      </c>
      <c r="H255" s="35">
        <f t="shared" si="34"/>
        <v>107.04545732135827</v>
      </c>
      <c r="I255" s="5">
        <f t="shared" si="35"/>
        <v>7.3583773632904439</v>
      </c>
      <c r="J255" s="39">
        <f t="shared" si="36"/>
        <v>26.440472360680367</v>
      </c>
      <c r="K255" s="39">
        <f t="shared" si="42"/>
        <v>7.3583773632904439</v>
      </c>
      <c r="L255" s="6">
        <f t="shared" si="37"/>
        <v>-114.40383468464871</v>
      </c>
      <c r="M255" s="60">
        <f t="shared" si="43"/>
        <v>0.10132202361803411</v>
      </c>
      <c r="N255" s="61">
        <f t="shared" si="38"/>
        <v>1.4013220236180339</v>
      </c>
    </row>
    <row r="256" spans="1:14">
      <c r="A256" s="46">
        <v>36770</v>
      </c>
      <c r="B256" s="47">
        <v>1.016E-3</v>
      </c>
      <c r="C256" s="48">
        <v>3.9384266284717348E-3</v>
      </c>
      <c r="D256" s="40">
        <f t="shared" si="39"/>
        <v>1.4956018318838014</v>
      </c>
      <c r="E256" s="5">
        <f t="shared" si="40"/>
        <v>14912.036637676028</v>
      </c>
      <c r="F256" s="9">
        <f t="shared" si="33"/>
        <v>20.32</v>
      </c>
      <c r="G256" s="5">
        <f t="shared" si="41"/>
        <v>67.055999999999997</v>
      </c>
      <c r="H256" s="35">
        <f t="shared" si="34"/>
        <v>78.768532569434697</v>
      </c>
      <c r="I256" s="5">
        <f t="shared" si="35"/>
        <v>0</v>
      </c>
      <c r="J256" s="39">
        <f t="shared" si="36"/>
        <v>0</v>
      </c>
      <c r="K256" s="39">
        <f t="shared" si="42"/>
        <v>0</v>
      </c>
      <c r="L256" s="6">
        <f t="shared" si="37"/>
        <v>8.6074674305653076</v>
      </c>
      <c r="M256" s="60">
        <f t="shared" si="43"/>
        <v>9.5601831883801447E-2</v>
      </c>
      <c r="N256" s="61">
        <f t="shared" si="38"/>
        <v>1.3956018318838013</v>
      </c>
    </row>
    <row r="257" spans="1:14">
      <c r="A257" s="46">
        <v>36771</v>
      </c>
      <c r="B257" s="47">
        <v>5.0799999999999998E-2</v>
      </c>
      <c r="C257" s="48">
        <v>3.4526644369213895E-3</v>
      </c>
      <c r="D257" s="40">
        <f t="shared" si="39"/>
        <v>1.4960322052553297</v>
      </c>
      <c r="E257" s="5">
        <f t="shared" si="40"/>
        <v>14920.644105106594</v>
      </c>
      <c r="F257" s="9">
        <f t="shared" si="33"/>
        <v>1016</v>
      </c>
      <c r="G257" s="5">
        <f t="shared" si="41"/>
        <v>3352.7999999999997</v>
      </c>
      <c r="H257" s="35">
        <f t="shared" si="34"/>
        <v>69.053288738427796</v>
      </c>
      <c r="I257" s="5">
        <f t="shared" si="35"/>
        <v>0</v>
      </c>
      <c r="J257" s="39">
        <f t="shared" si="36"/>
        <v>0</v>
      </c>
      <c r="K257" s="39">
        <f t="shared" si="42"/>
        <v>0</v>
      </c>
      <c r="L257" s="6">
        <f t="shared" si="37"/>
        <v>4299.7467112615714</v>
      </c>
      <c r="M257" s="60">
        <f t="shared" si="43"/>
        <v>9.6032205255329739E-2</v>
      </c>
      <c r="N257" s="61">
        <f t="shared" si="38"/>
        <v>1.3960322052553296</v>
      </c>
    </row>
    <row r="258" spans="1:14">
      <c r="A258" s="46">
        <v>36772</v>
      </c>
      <c r="B258" s="47">
        <v>3.8099999999999996E-3</v>
      </c>
      <c r="C258" s="48">
        <v>3.6292334153555134E-3</v>
      </c>
      <c r="D258" s="40">
        <f t="shared" si="39"/>
        <v>1.7110195408184081</v>
      </c>
      <c r="E258" s="5">
        <f t="shared" si="40"/>
        <v>19220.390816368166</v>
      </c>
      <c r="F258" s="9">
        <f t="shared" si="33"/>
        <v>76.199999999999989</v>
      </c>
      <c r="G258" s="5">
        <f t="shared" si="41"/>
        <v>251.45999999999992</v>
      </c>
      <c r="H258" s="35">
        <f t="shared" si="34"/>
        <v>72.584668307110263</v>
      </c>
      <c r="I258" s="5">
        <f t="shared" si="35"/>
        <v>14839.089213225167</v>
      </c>
      <c r="J258" s="39">
        <f t="shared" si="36"/>
        <v>4220.3908163681626</v>
      </c>
      <c r="K258" s="39">
        <f t="shared" si="42"/>
        <v>4220.3908163681626</v>
      </c>
      <c r="L258" s="6">
        <f t="shared" si="37"/>
        <v>-3965.3154846752732</v>
      </c>
      <c r="M258" s="60">
        <f t="shared" si="43"/>
        <v>0.31101954081840821</v>
      </c>
      <c r="N258" s="61">
        <f t="shared" si="38"/>
        <v>1.611019540818408</v>
      </c>
    </row>
    <row r="259" spans="1:14">
      <c r="A259" s="46">
        <v>36773</v>
      </c>
      <c r="B259" s="47">
        <v>5.0799999999999999E-4</v>
      </c>
      <c r="C259" s="48">
        <v>4.0875568116926428E-3</v>
      </c>
      <c r="D259" s="40">
        <f t="shared" si="39"/>
        <v>1.5127537665846447</v>
      </c>
      <c r="E259" s="5">
        <f t="shared" si="40"/>
        <v>15255.075331692893</v>
      </c>
      <c r="F259" s="9">
        <f t="shared" si="33"/>
        <v>10.16</v>
      </c>
      <c r="G259" s="5">
        <f t="shared" si="41"/>
        <v>33.527999999999999</v>
      </c>
      <c r="H259" s="35">
        <f t="shared" si="34"/>
        <v>81.751136233852861</v>
      </c>
      <c r="I259" s="5">
        <f t="shared" si="35"/>
        <v>220.48595596376066</v>
      </c>
      <c r="J259" s="39">
        <f t="shared" si="36"/>
        <v>255.07533169289331</v>
      </c>
      <c r="K259" s="39">
        <f t="shared" si="42"/>
        <v>220.48595596376066</v>
      </c>
      <c r="L259" s="6">
        <f t="shared" si="37"/>
        <v>-258.5490921976135</v>
      </c>
      <c r="M259" s="60">
        <f t="shared" si="43"/>
        <v>0.11275376658464475</v>
      </c>
      <c r="N259" s="61">
        <f t="shared" si="38"/>
        <v>1.4127537665846446</v>
      </c>
    </row>
    <row r="260" spans="1:14">
      <c r="A260" s="46">
        <v>36774</v>
      </c>
      <c r="B260" s="47">
        <v>2.5400000000000002E-3</v>
      </c>
      <c r="C260" s="48">
        <v>3.2467917880202564E-3</v>
      </c>
      <c r="D260" s="40">
        <f t="shared" si="39"/>
        <v>1.4998263119747641</v>
      </c>
      <c r="E260" s="5">
        <f t="shared" si="40"/>
        <v>14996.526239495279</v>
      </c>
      <c r="F260" s="9">
        <f t="shared" si="33"/>
        <v>50.800000000000004</v>
      </c>
      <c r="G260" s="5">
        <f t="shared" si="41"/>
        <v>167.64000000000001</v>
      </c>
      <c r="H260" s="35">
        <f t="shared" si="34"/>
        <v>64.935835760405126</v>
      </c>
      <c r="I260" s="5">
        <f t="shared" si="35"/>
        <v>0</v>
      </c>
      <c r="J260" s="39">
        <f t="shared" si="36"/>
        <v>0</v>
      </c>
      <c r="K260" s="39">
        <f t="shared" si="42"/>
        <v>0</v>
      </c>
      <c r="L260" s="6">
        <f t="shared" si="37"/>
        <v>153.5041642395949</v>
      </c>
      <c r="M260" s="60">
        <f t="shared" si="43"/>
        <v>9.9826311974764215E-2</v>
      </c>
      <c r="N260" s="61">
        <f t="shared" si="38"/>
        <v>1.399826311974764</v>
      </c>
    </row>
    <row r="261" spans="1:14">
      <c r="A261" s="46">
        <v>36775</v>
      </c>
      <c r="B261" s="47">
        <v>9.6773999999999999E-2</v>
      </c>
      <c r="C261" s="48">
        <v>3.863758675382978E-3</v>
      </c>
      <c r="D261" s="40">
        <f t="shared" si="39"/>
        <v>1.5075015201867439</v>
      </c>
      <c r="E261" s="5">
        <f t="shared" si="40"/>
        <v>15150.030403734874</v>
      </c>
      <c r="F261" s="9">
        <f t="shared" si="33"/>
        <v>1935.48</v>
      </c>
      <c r="G261" s="5">
        <f t="shared" si="41"/>
        <v>6387.0839999999998</v>
      </c>
      <c r="H261" s="35">
        <f t="shared" si="34"/>
        <v>77.275173507659559</v>
      </c>
      <c r="I261" s="5">
        <f t="shared" si="35"/>
        <v>99.45970317005316</v>
      </c>
      <c r="J261" s="39">
        <f t="shared" si="36"/>
        <v>150.03040373487764</v>
      </c>
      <c r="K261" s="39">
        <f t="shared" si="42"/>
        <v>99.45970317005316</v>
      </c>
      <c r="L261" s="6">
        <f t="shared" si="37"/>
        <v>8145.8291233222872</v>
      </c>
      <c r="M261" s="60">
        <f t="shared" si="43"/>
        <v>0.10750152018674397</v>
      </c>
      <c r="N261" s="61">
        <f t="shared" si="38"/>
        <v>1.4075015201867438</v>
      </c>
    </row>
    <row r="262" spans="1:14">
      <c r="A262" s="46">
        <v>36776</v>
      </c>
      <c r="B262" s="47">
        <v>0</v>
      </c>
      <c r="C262" s="48">
        <v>3.5956718004745993E-3</v>
      </c>
      <c r="D262" s="40">
        <f t="shared" si="39"/>
        <v>1.9147929763528579</v>
      </c>
      <c r="E262" s="5">
        <f t="shared" si="40"/>
        <v>23295.85952705716</v>
      </c>
      <c r="F262" s="9">
        <f t="shared" si="33"/>
        <v>0</v>
      </c>
      <c r="G262" s="5">
        <f t="shared" si="41"/>
        <v>0</v>
      </c>
      <c r="H262" s="35">
        <f t="shared" si="34"/>
        <v>71.913436009491988</v>
      </c>
      <c r="I262" s="5">
        <f t="shared" si="35"/>
        <v>40895.01070408291</v>
      </c>
      <c r="J262" s="39">
        <f t="shared" si="36"/>
        <v>8295.8595270571586</v>
      </c>
      <c r="K262" s="39">
        <f t="shared" si="42"/>
        <v>8295.8595270571586</v>
      </c>
      <c r="L262" s="6">
        <f t="shared" si="37"/>
        <v>-8367.7729630666508</v>
      </c>
      <c r="M262" s="60">
        <f t="shared" si="43"/>
        <v>0.51479297635285803</v>
      </c>
      <c r="N262" s="61">
        <f t="shared" si="38"/>
        <v>1.8147929763528579</v>
      </c>
    </row>
    <row r="263" spans="1:14">
      <c r="A263" s="46">
        <v>36777</v>
      </c>
      <c r="B263" s="47">
        <v>4.0639999999999999E-3</v>
      </c>
      <c r="C263" s="48">
        <v>3.5868979577374982E-3</v>
      </c>
      <c r="D263" s="40">
        <f t="shared" si="39"/>
        <v>1.4964043281995254</v>
      </c>
      <c r="E263" s="5">
        <f t="shared" si="40"/>
        <v>14928.08656399051</v>
      </c>
      <c r="F263" s="9">
        <f t="shared" si="33"/>
        <v>81.28</v>
      </c>
      <c r="G263" s="5">
        <f t="shared" si="41"/>
        <v>268.22399999999999</v>
      </c>
      <c r="H263" s="35">
        <f t="shared" si="34"/>
        <v>71.737959154749959</v>
      </c>
      <c r="I263" s="5">
        <f t="shared" si="35"/>
        <v>0</v>
      </c>
      <c r="J263" s="39">
        <f t="shared" si="36"/>
        <v>0</v>
      </c>
      <c r="K263" s="39">
        <f t="shared" si="42"/>
        <v>0</v>
      </c>
      <c r="L263" s="6">
        <f t="shared" si="37"/>
        <v>277.76604084525007</v>
      </c>
      <c r="M263" s="60">
        <f t="shared" si="43"/>
        <v>9.6404328199525491E-2</v>
      </c>
      <c r="N263" s="61">
        <f t="shared" si="38"/>
        <v>1.3964043281995253</v>
      </c>
    </row>
    <row r="264" spans="1:14">
      <c r="A264" s="46">
        <v>36778</v>
      </c>
      <c r="B264" s="47">
        <v>2.794E-3</v>
      </c>
      <c r="C264" s="48">
        <v>2.1414737340915676E-3</v>
      </c>
      <c r="D264" s="40">
        <f t="shared" si="39"/>
        <v>1.5102926302417881</v>
      </c>
      <c r="E264" s="5">
        <f t="shared" si="40"/>
        <v>15205.85260483576</v>
      </c>
      <c r="F264" s="9">
        <f t="shared" si="33"/>
        <v>55.88</v>
      </c>
      <c r="G264" s="5">
        <f t="shared" si="41"/>
        <v>184.40399999999997</v>
      </c>
      <c r="H264" s="35">
        <f t="shared" si="34"/>
        <v>42.82947468183135</v>
      </c>
      <c r="I264" s="5">
        <f t="shared" si="35"/>
        <v>159.85005578001775</v>
      </c>
      <c r="J264" s="39">
        <f t="shared" si="36"/>
        <v>205.85260483576118</v>
      </c>
      <c r="K264" s="39">
        <f t="shared" si="42"/>
        <v>159.85005578001775</v>
      </c>
      <c r="L264" s="6">
        <f t="shared" si="37"/>
        <v>37.604469538150852</v>
      </c>
      <c r="M264" s="60">
        <f t="shared" si="43"/>
        <v>0.11029263024178815</v>
      </c>
      <c r="N264" s="61">
        <f t="shared" si="38"/>
        <v>1.410292630241788</v>
      </c>
    </row>
    <row r="265" spans="1:14">
      <c r="A265" s="46">
        <v>36779</v>
      </c>
      <c r="B265" s="47">
        <v>0</v>
      </c>
      <c r="C265" s="48">
        <v>3.6606429520256913E-3</v>
      </c>
      <c r="D265" s="40">
        <f t="shared" si="39"/>
        <v>1.5121728537186956</v>
      </c>
      <c r="E265" s="5">
        <f t="shared" si="40"/>
        <v>15243.457074373911</v>
      </c>
      <c r="F265" s="9">
        <f t="shared" si="33"/>
        <v>0</v>
      </c>
      <c r="G265" s="5">
        <f t="shared" si="41"/>
        <v>0</v>
      </c>
      <c r="H265" s="35">
        <f t="shared" si="34"/>
        <v>73.21285904051382</v>
      </c>
      <c r="I265" s="5">
        <f t="shared" si="35"/>
        <v>205.59466457795156</v>
      </c>
      <c r="J265" s="39">
        <f t="shared" si="36"/>
        <v>243.45707437391172</v>
      </c>
      <c r="K265" s="39">
        <f t="shared" si="42"/>
        <v>205.59466457795156</v>
      </c>
      <c r="L265" s="6">
        <f t="shared" si="37"/>
        <v>-278.80752361846538</v>
      </c>
      <c r="M265" s="60">
        <f t="shared" si="43"/>
        <v>0.11217285371869568</v>
      </c>
      <c r="N265" s="61">
        <f t="shared" si="38"/>
        <v>1.4121728537186955</v>
      </c>
    </row>
    <row r="266" spans="1:14">
      <c r="A266" s="46">
        <v>36780</v>
      </c>
      <c r="B266" s="47">
        <v>0</v>
      </c>
      <c r="C266" s="48">
        <v>4.04821076896355E-3</v>
      </c>
      <c r="D266" s="40">
        <f t="shared" si="39"/>
        <v>1.4982324775377722</v>
      </c>
      <c r="E266" s="5">
        <f t="shared" si="40"/>
        <v>14964.649550755446</v>
      </c>
      <c r="F266" s="9">
        <f t="shared" si="33"/>
        <v>0</v>
      </c>
      <c r="G266" s="5">
        <f t="shared" si="41"/>
        <v>0</v>
      </c>
      <c r="H266" s="35">
        <f t="shared" si="34"/>
        <v>80.964215379270996</v>
      </c>
      <c r="I266" s="5">
        <f t="shared" si="35"/>
        <v>0</v>
      </c>
      <c r="J266" s="39">
        <f t="shared" si="36"/>
        <v>0</v>
      </c>
      <c r="K266" s="39">
        <f t="shared" si="42"/>
        <v>0</v>
      </c>
      <c r="L266" s="6">
        <f t="shared" si="37"/>
        <v>-80.964215379270996</v>
      </c>
      <c r="M266" s="60">
        <f t="shared" si="43"/>
        <v>9.8232477537772311E-2</v>
      </c>
      <c r="N266" s="61">
        <f t="shared" si="38"/>
        <v>1.3982324775377721</v>
      </c>
    </row>
    <row r="267" spans="1:14">
      <c r="A267" s="46">
        <v>36781</v>
      </c>
      <c r="B267" s="47">
        <v>0</v>
      </c>
      <c r="C267" s="48">
        <v>4.766713291663568E-3</v>
      </c>
      <c r="D267" s="40">
        <f t="shared" si="39"/>
        <v>1.4941842667688088</v>
      </c>
      <c r="E267" s="5">
        <f t="shared" si="40"/>
        <v>14883.685335376176</v>
      </c>
      <c r="F267" s="9">
        <f t="shared" si="33"/>
        <v>0</v>
      </c>
      <c r="G267" s="5">
        <f t="shared" si="41"/>
        <v>0</v>
      </c>
      <c r="H267" s="35">
        <f t="shared" si="34"/>
        <v>95.33426583327136</v>
      </c>
      <c r="I267" s="5">
        <f t="shared" si="35"/>
        <v>0</v>
      </c>
      <c r="J267" s="39">
        <f t="shared" si="36"/>
        <v>0</v>
      </c>
      <c r="K267" s="39">
        <f t="shared" si="42"/>
        <v>0</v>
      </c>
      <c r="L267" s="6">
        <f t="shared" si="37"/>
        <v>-95.33426583327136</v>
      </c>
      <c r="M267" s="60">
        <f t="shared" si="43"/>
        <v>9.4184266768808866E-2</v>
      </c>
      <c r="N267" s="61">
        <f t="shared" si="38"/>
        <v>1.3941842667688087</v>
      </c>
    </row>
    <row r="268" spans="1:14">
      <c r="A268" s="46">
        <v>36782</v>
      </c>
      <c r="B268" s="47">
        <v>0</v>
      </c>
      <c r="C268" s="48">
        <v>4.8038834180599245E-3</v>
      </c>
      <c r="D268" s="40">
        <f t="shared" si="39"/>
        <v>1.4894175534771454</v>
      </c>
      <c r="E268" s="5">
        <f t="shared" si="40"/>
        <v>14788.351069542905</v>
      </c>
      <c r="F268" s="9">
        <f t="shared" ref="F268:F331" si="44">B268*($D$6+$D$5)*10000</f>
        <v>0</v>
      </c>
      <c r="G268" s="5">
        <f t="shared" si="41"/>
        <v>0</v>
      </c>
      <c r="H268" s="35">
        <f t="shared" ref="H268:H331" si="45">C268*($D$6+$D$5)*10000</f>
        <v>96.077668361198491</v>
      </c>
      <c r="I268" s="5">
        <f t="shared" ref="I268:I331" si="46">IF(D268&lt;$L$4,0,(2/3*$L$6*SQRT(2*$L$7)*$L$5*(D268-$L$4)^(3/2))*24*60*60)</f>
        <v>0</v>
      </c>
      <c r="J268" s="39">
        <f t="shared" ref="J268:J331" si="47">IF(D268&lt;$L$4,0,(D268-$L$4)*10000*($D$6+$D$5))</f>
        <v>0</v>
      </c>
      <c r="K268" s="39">
        <f t="shared" si="42"/>
        <v>0</v>
      </c>
      <c r="L268" s="6">
        <f t="shared" ref="L268:L331" si="48">F268+G268-H268-K268</f>
        <v>-96.077668361198491</v>
      </c>
      <c r="M268" s="60">
        <f t="shared" si="43"/>
        <v>8.9417553477145528E-2</v>
      </c>
      <c r="N268" s="61">
        <f t="shared" ref="N268:N331" si="49">IF(D268&lt;$D$7,0,D268-$D$7)</f>
        <v>1.3894175534771454</v>
      </c>
    </row>
    <row r="269" spans="1:14">
      <c r="A269" s="46">
        <v>36783</v>
      </c>
      <c r="B269" s="47">
        <v>0</v>
      </c>
      <c r="C269" s="48">
        <v>4.8583510791371911E-3</v>
      </c>
      <c r="D269" s="40">
        <f t="shared" ref="D269:D332" si="50">IF(E269&lt;$D$5*10000*($D$8-$D$7),(E269+$D$7*$D$5*10000)/($D$5*10000),(E269+$D$7*$D$5*10000+$D$8*$D$6*10000)/($D$5*10000+$D$6*10000))</f>
        <v>1.4846136700590855</v>
      </c>
      <c r="E269" s="5">
        <f t="shared" ref="E269:E332" si="51">E268+L268</f>
        <v>14692.273401181707</v>
      </c>
      <c r="F269" s="9">
        <f t="shared" si="44"/>
        <v>0</v>
      </c>
      <c r="G269" s="5">
        <f t="shared" ref="G269:G332" si="52">B269*$I$8*$D$4*10000</f>
        <v>0</v>
      </c>
      <c r="H269" s="35">
        <f t="shared" si="45"/>
        <v>97.167021582743814</v>
      </c>
      <c r="I269" s="5">
        <f t="shared" si="46"/>
        <v>0</v>
      </c>
      <c r="J269" s="39">
        <f t="shared" si="47"/>
        <v>0</v>
      </c>
      <c r="K269" s="39">
        <f t="shared" ref="K269:K332" si="53">IF(I269&gt;J269,J269,I269)</f>
        <v>0</v>
      </c>
      <c r="L269" s="6">
        <f t="shared" si="48"/>
        <v>-97.167021582743814</v>
      </c>
      <c r="M269" s="60">
        <f t="shared" ref="M269:M332" si="54">D269-$D$8</f>
        <v>8.4613670059085599E-2</v>
      </c>
      <c r="N269" s="61">
        <f t="shared" si="49"/>
        <v>1.3846136700590854</v>
      </c>
    </row>
    <row r="270" spans="1:14">
      <c r="A270" s="46">
        <v>36784</v>
      </c>
      <c r="B270" s="47">
        <v>7.6199999999999998E-4</v>
      </c>
      <c r="C270" s="48">
        <v>4.7005610431956977E-3</v>
      </c>
      <c r="D270" s="40">
        <f t="shared" si="50"/>
        <v>1.4797553189799482</v>
      </c>
      <c r="E270" s="5">
        <f t="shared" si="51"/>
        <v>14595.106379598963</v>
      </c>
      <c r="F270" s="9">
        <f t="shared" si="44"/>
        <v>15.24</v>
      </c>
      <c r="G270" s="5">
        <f t="shared" si="52"/>
        <v>50.291999999999994</v>
      </c>
      <c r="H270" s="35">
        <f t="shared" si="45"/>
        <v>94.011220863913948</v>
      </c>
      <c r="I270" s="5">
        <f t="shared" si="46"/>
        <v>0</v>
      </c>
      <c r="J270" s="39">
        <f t="shared" si="47"/>
        <v>0</v>
      </c>
      <c r="K270" s="39">
        <f t="shared" si="53"/>
        <v>0</v>
      </c>
      <c r="L270" s="6">
        <f t="shared" si="48"/>
        <v>-28.479220863913952</v>
      </c>
      <c r="M270" s="60">
        <f t="shared" si="54"/>
        <v>7.9755318979948253E-2</v>
      </c>
      <c r="N270" s="61">
        <f t="shared" si="49"/>
        <v>1.3797553189799481</v>
      </c>
    </row>
    <row r="271" spans="1:14">
      <c r="A271" s="46">
        <v>36785</v>
      </c>
      <c r="B271" s="47">
        <v>3.0479999999999999E-3</v>
      </c>
      <c r="C271" s="48">
        <v>3.5723777320226173E-3</v>
      </c>
      <c r="D271" s="40">
        <f t="shared" si="50"/>
        <v>1.4783313579367525</v>
      </c>
      <c r="E271" s="5">
        <f t="shared" si="51"/>
        <v>14566.627158735049</v>
      </c>
      <c r="F271" s="9">
        <f t="shared" si="44"/>
        <v>60.96</v>
      </c>
      <c r="G271" s="5">
        <f t="shared" si="52"/>
        <v>201.16799999999998</v>
      </c>
      <c r="H271" s="35">
        <f t="shared" si="45"/>
        <v>71.447554640452339</v>
      </c>
      <c r="I271" s="5">
        <f t="shared" si="46"/>
        <v>0</v>
      </c>
      <c r="J271" s="39">
        <f t="shared" si="47"/>
        <v>0</v>
      </c>
      <c r="K271" s="39">
        <f t="shared" si="53"/>
        <v>0</v>
      </c>
      <c r="L271" s="6">
        <f t="shared" si="48"/>
        <v>190.68044535954766</v>
      </c>
      <c r="M271" s="60">
        <f t="shared" si="54"/>
        <v>7.833135793675261E-2</v>
      </c>
      <c r="N271" s="61">
        <f t="shared" si="49"/>
        <v>1.3783313579367524</v>
      </c>
    </row>
    <row r="272" spans="1:14">
      <c r="A272" s="46">
        <v>36786</v>
      </c>
      <c r="B272" s="47">
        <v>3.7845999999999998E-2</v>
      </c>
      <c r="C272" s="48">
        <v>2.1626168461571947E-3</v>
      </c>
      <c r="D272" s="40">
        <f t="shared" si="50"/>
        <v>1.4878653802047299</v>
      </c>
      <c r="E272" s="5">
        <f t="shared" si="51"/>
        <v>14757.307604094596</v>
      </c>
      <c r="F272" s="9">
        <f t="shared" si="44"/>
        <v>756.92</v>
      </c>
      <c r="G272" s="5">
        <f t="shared" si="52"/>
        <v>2497.8359999999993</v>
      </c>
      <c r="H272" s="35">
        <f t="shared" si="45"/>
        <v>43.252336923143893</v>
      </c>
      <c r="I272" s="5">
        <f t="shared" si="46"/>
        <v>0</v>
      </c>
      <c r="J272" s="39">
        <f t="shared" si="47"/>
        <v>0</v>
      </c>
      <c r="K272" s="39">
        <f t="shared" si="53"/>
        <v>0</v>
      </c>
      <c r="L272" s="6">
        <f t="shared" si="48"/>
        <v>3211.5036630768554</v>
      </c>
      <c r="M272" s="60">
        <f t="shared" si="54"/>
        <v>8.7865380204730004E-2</v>
      </c>
      <c r="N272" s="61">
        <f t="shared" si="49"/>
        <v>1.3878653802047298</v>
      </c>
    </row>
    <row r="273" spans="1:14">
      <c r="A273" s="46">
        <v>36787</v>
      </c>
      <c r="B273" s="47">
        <v>5.0799999999999999E-4</v>
      </c>
      <c r="C273" s="48">
        <v>3.2810179774967665E-3</v>
      </c>
      <c r="D273" s="40">
        <f t="shared" si="50"/>
        <v>1.6484405633585724</v>
      </c>
      <c r="E273" s="5">
        <f t="shared" si="51"/>
        <v>17968.811267171452</v>
      </c>
      <c r="F273" s="9">
        <f t="shared" si="44"/>
        <v>10.16</v>
      </c>
      <c r="G273" s="5">
        <f t="shared" si="52"/>
        <v>33.527999999999999</v>
      </c>
      <c r="H273" s="35">
        <f t="shared" si="45"/>
        <v>65.62035954993533</v>
      </c>
      <c r="I273" s="5">
        <f t="shared" si="46"/>
        <v>8754.9188753375183</v>
      </c>
      <c r="J273" s="39">
        <f t="shared" si="47"/>
        <v>2968.8112671714471</v>
      </c>
      <c r="K273" s="39">
        <f t="shared" si="53"/>
        <v>2968.8112671714471</v>
      </c>
      <c r="L273" s="6">
        <f t="shared" si="48"/>
        <v>-2990.7436267213825</v>
      </c>
      <c r="M273" s="60">
        <f t="shared" si="54"/>
        <v>0.24844056335857245</v>
      </c>
      <c r="N273" s="61">
        <f t="shared" si="49"/>
        <v>1.5484405633585723</v>
      </c>
    </row>
    <row r="274" spans="1:14">
      <c r="A274" s="46">
        <v>36788</v>
      </c>
      <c r="B274" s="47">
        <v>0</v>
      </c>
      <c r="C274" s="48">
        <v>4.0765554711959277E-3</v>
      </c>
      <c r="D274" s="40">
        <f t="shared" si="50"/>
        <v>1.4989033820225035</v>
      </c>
      <c r="E274" s="5">
        <f t="shared" si="51"/>
        <v>14978.06764045007</v>
      </c>
      <c r="F274" s="9">
        <f t="shared" si="44"/>
        <v>0</v>
      </c>
      <c r="G274" s="5">
        <f t="shared" si="52"/>
        <v>0</v>
      </c>
      <c r="H274" s="35">
        <f t="shared" si="45"/>
        <v>81.531109423918551</v>
      </c>
      <c r="I274" s="5">
        <f t="shared" si="46"/>
        <v>0</v>
      </c>
      <c r="J274" s="39">
        <f t="shared" si="47"/>
        <v>0</v>
      </c>
      <c r="K274" s="39">
        <f t="shared" si="53"/>
        <v>0</v>
      </c>
      <c r="L274" s="6">
        <f t="shared" si="48"/>
        <v>-81.531109423918551</v>
      </c>
      <c r="M274" s="60">
        <f t="shared" si="54"/>
        <v>9.8903382022503594E-2</v>
      </c>
      <c r="N274" s="61">
        <f t="shared" si="49"/>
        <v>1.3989033820225034</v>
      </c>
    </row>
    <row r="275" spans="1:14">
      <c r="A275" s="46">
        <v>36789</v>
      </c>
      <c r="B275" s="47">
        <v>3.5560000000000001E-3</v>
      </c>
      <c r="C275" s="48">
        <v>4.5127859995991153E-3</v>
      </c>
      <c r="D275" s="40">
        <f t="shared" si="50"/>
        <v>1.4948268265513076</v>
      </c>
      <c r="E275" s="5">
        <f t="shared" si="51"/>
        <v>14896.536531026151</v>
      </c>
      <c r="F275" s="9">
        <f t="shared" si="44"/>
        <v>71.12</v>
      </c>
      <c r="G275" s="5">
        <f t="shared" si="52"/>
        <v>234.696</v>
      </c>
      <c r="H275" s="35">
        <f t="shared" si="45"/>
        <v>90.255719991982303</v>
      </c>
      <c r="I275" s="5">
        <f t="shared" si="46"/>
        <v>0</v>
      </c>
      <c r="J275" s="39">
        <f t="shared" si="47"/>
        <v>0</v>
      </c>
      <c r="K275" s="39">
        <f t="shared" si="53"/>
        <v>0</v>
      </c>
      <c r="L275" s="6">
        <f t="shared" si="48"/>
        <v>215.56028000801774</v>
      </c>
      <c r="M275" s="60">
        <f t="shared" si="54"/>
        <v>9.4826826551307697E-2</v>
      </c>
      <c r="N275" s="61">
        <f t="shared" si="49"/>
        <v>1.3948268265513075</v>
      </c>
    </row>
    <row r="276" spans="1:14">
      <c r="A276" s="46">
        <v>36790</v>
      </c>
      <c r="B276" s="47">
        <v>0</v>
      </c>
      <c r="C276" s="48">
        <v>3.96767062716927E-3</v>
      </c>
      <c r="D276" s="40">
        <f t="shared" si="50"/>
        <v>1.5056048405517086</v>
      </c>
      <c r="E276" s="5">
        <f t="shared" si="51"/>
        <v>15112.096811034169</v>
      </c>
      <c r="F276" s="9">
        <f t="shared" si="44"/>
        <v>0</v>
      </c>
      <c r="G276" s="5">
        <f t="shared" si="52"/>
        <v>0</v>
      </c>
      <c r="H276" s="35">
        <f t="shared" si="45"/>
        <v>79.353412543385403</v>
      </c>
      <c r="I276" s="5">
        <f t="shared" si="46"/>
        <v>64.234467554735104</v>
      </c>
      <c r="J276" s="39">
        <f t="shared" si="47"/>
        <v>112.09681103417246</v>
      </c>
      <c r="K276" s="39">
        <f t="shared" si="53"/>
        <v>64.234467554735104</v>
      </c>
      <c r="L276" s="6">
        <f t="shared" si="48"/>
        <v>-143.58788009812051</v>
      </c>
      <c r="M276" s="60">
        <f t="shared" si="54"/>
        <v>0.10560484055170871</v>
      </c>
      <c r="N276" s="61">
        <f t="shared" si="49"/>
        <v>1.4056048405517085</v>
      </c>
    </row>
    <row r="277" spans="1:14">
      <c r="A277" s="46">
        <v>36791</v>
      </c>
      <c r="B277" s="47">
        <v>2.5399999999999999E-4</v>
      </c>
      <c r="C277" s="48">
        <v>2.7406448356370244E-3</v>
      </c>
      <c r="D277" s="40">
        <f t="shared" si="50"/>
        <v>1.4984254465468023</v>
      </c>
      <c r="E277" s="5">
        <f t="shared" si="51"/>
        <v>14968.508930936048</v>
      </c>
      <c r="F277" s="9">
        <f t="shared" si="44"/>
        <v>5.08</v>
      </c>
      <c r="G277" s="5">
        <f t="shared" si="52"/>
        <v>16.763999999999999</v>
      </c>
      <c r="H277" s="35">
        <f t="shared" si="45"/>
        <v>54.812896712740489</v>
      </c>
      <c r="I277" s="5">
        <f t="shared" si="46"/>
        <v>0</v>
      </c>
      <c r="J277" s="39">
        <f t="shared" si="47"/>
        <v>0</v>
      </c>
      <c r="K277" s="39">
        <f t="shared" si="53"/>
        <v>0</v>
      </c>
      <c r="L277" s="6">
        <f t="shared" si="48"/>
        <v>-32.968896712740488</v>
      </c>
      <c r="M277" s="60">
        <f t="shared" si="54"/>
        <v>9.8425446546802409E-2</v>
      </c>
      <c r="N277" s="61">
        <f t="shared" si="49"/>
        <v>1.3984254465468022</v>
      </c>
    </row>
    <row r="278" spans="1:14">
      <c r="A278" s="46">
        <v>36792</v>
      </c>
      <c r="B278" s="47">
        <v>7.6199999999999998E-4</v>
      </c>
      <c r="C278" s="48">
        <v>4.3329217235271783E-3</v>
      </c>
      <c r="D278" s="40">
        <f t="shared" si="50"/>
        <v>1.4967770017111655</v>
      </c>
      <c r="E278" s="5">
        <f t="shared" si="51"/>
        <v>14935.540034223308</v>
      </c>
      <c r="F278" s="9">
        <f t="shared" si="44"/>
        <v>15.24</v>
      </c>
      <c r="G278" s="5">
        <f t="shared" si="52"/>
        <v>50.291999999999994</v>
      </c>
      <c r="H278" s="35">
        <f t="shared" si="45"/>
        <v>86.658434470543568</v>
      </c>
      <c r="I278" s="5">
        <f t="shared" si="46"/>
        <v>0</v>
      </c>
      <c r="J278" s="39">
        <f t="shared" si="47"/>
        <v>0</v>
      </c>
      <c r="K278" s="39">
        <f t="shared" si="53"/>
        <v>0</v>
      </c>
      <c r="L278" s="6">
        <f t="shared" si="48"/>
        <v>-21.126434470543572</v>
      </c>
      <c r="M278" s="60">
        <f t="shared" si="54"/>
        <v>9.6777001711165545E-2</v>
      </c>
      <c r="N278" s="61">
        <f t="shared" si="49"/>
        <v>1.3967770017111654</v>
      </c>
    </row>
    <row r="279" spans="1:14">
      <c r="A279" s="46">
        <v>36793</v>
      </c>
      <c r="B279" s="47">
        <v>2.5399999999999999E-4</v>
      </c>
      <c r="C279" s="48">
        <v>4.4219179236567657E-3</v>
      </c>
      <c r="D279" s="40">
        <f t="shared" si="50"/>
        <v>1.4957206799876381</v>
      </c>
      <c r="E279" s="5">
        <f t="shared" si="51"/>
        <v>14914.413599752765</v>
      </c>
      <c r="F279" s="9">
        <f t="shared" si="44"/>
        <v>5.08</v>
      </c>
      <c r="G279" s="5">
        <f t="shared" si="52"/>
        <v>16.763999999999999</v>
      </c>
      <c r="H279" s="35">
        <f t="shared" si="45"/>
        <v>88.43835847313531</v>
      </c>
      <c r="I279" s="5">
        <f t="shared" si="46"/>
        <v>0</v>
      </c>
      <c r="J279" s="39">
        <f t="shared" si="47"/>
        <v>0</v>
      </c>
      <c r="K279" s="39">
        <f t="shared" si="53"/>
        <v>0</v>
      </c>
      <c r="L279" s="6">
        <f t="shared" si="48"/>
        <v>-66.594358473135316</v>
      </c>
      <c r="M279" s="60">
        <f t="shared" si="54"/>
        <v>9.5720679987638224E-2</v>
      </c>
      <c r="N279" s="61">
        <f t="shared" si="49"/>
        <v>1.395720679987638</v>
      </c>
    </row>
    <row r="280" spans="1:14">
      <c r="A280" s="46">
        <v>36794</v>
      </c>
      <c r="B280" s="47">
        <v>1.7780000000000001E-3</v>
      </c>
      <c r="C280" s="48">
        <v>4.274212397078256E-3</v>
      </c>
      <c r="D280" s="40">
        <f t="shared" si="50"/>
        <v>1.4923909620639813</v>
      </c>
      <c r="E280" s="5">
        <f t="shared" si="51"/>
        <v>14847.819241279629</v>
      </c>
      <c r="F280" s="9">
        <f t="shared" si="44"/>
        <v>35.56</v>
      </c>
      <c r="G280" s="5">
        <f t="shared" si="52"/>
        <v>117.348</v>
      </c>
      <c r="H280" s="35">
        <f t="shared" si="45"/>
        <v>85.484247941565116</v>
      </c>
      <c r="I280" s="5">
        <f t="shared" si="46"/>
        <v>0</v>
      </c>
      <c r="J280" s="39">
        <f t="shared" si="47"/>
        <v>0</v>
      </c>
      <c r="K280" s="39">
        <f t="shared" si="53"/>
        <v>0</v>
      </c>
      <c r="L280" s="6">
        <f t="shared" si="48"/>
        <v>67.4237520584349</v>
      </c>
      <c r="M280" s="60">
        <f t="shared" si="54"/>
        <v>9.2390962063981341E-2</v>
      </c>
      <c r="N280" s="61">
        <f t="shared" si="49"/>
        <v>1.3923909620639812</v>
      </c>
    </row>
    <row r="281" spans="1:14">
      <c r="A281" s="46">
        <v>36795</v>
      </c>
      <c r="B281" s="47">
        <v>0</v>
      </c>
      <c r="C281" s="48">
        <v>3.7362488476481211E-3</v>
      </c>
      <c r="D281" s="40">
        <f t="shared" si="50"/>
        <v>1.4957621496669031</v>
      </c>
      <c r="E281" s="5">
        <f t="shared" si="51"/>
        <v>14915.242993338064</v>
      </c>
      <c r="F281" s="9">
        <f t="shared" si="44"/>
        <v>0</v>
      </c>
      <c r="G281" s="5">
        <f t="shared" si="52"/>
        <v>0</v>
      </c>
      <c r="H281" s="35">
        <f t="shared" si="45"/>
        <v>74.724976952962422</v>
      </c>
      <c r="I281" s="5">
        <f t="shared" si="46"/>
        <v>0</v>
      </c>
      <c r="J281" s="39">
        <f t="shared" si="47"/>
        <v>0</v>
      </c>
      <c r="K281" s="39">
        <f t="shared" si="53"/>
        <v>0</v>
      </c>
      <c r="L281" s="6">
        <f t="shared" si="48"/>
        <v>-74.724976952962422</v>
      </c>
      <c r="M281" s="60">
        <f t="shared" si="54"/>
        <v>9.5762149666903218E-2</v>
      </c>
      <c r="N281" s="61">
        <f t="shared" si="49"/>
        <v>1.395762149666903</v>
      </c>
    </row>
    <row r="282" spans="1:14">
      <c r="A282" s="46">
        <v>36796</v>
      </c>
      <c r="B282" s="47">
        <v>0</v>
      </c>
      <c r="C282" s="48">
        <v>2.8482152370464114E-3</v>
      </c>
      <c r="D282" s="40">
        <f t="shared" si="50"/>
        <v>1.4920259008192551</v>
      </c>
      <c r="E282" s="5">
        <f t="shared" si="51"/>
        <v>14840.518016385102</v>
      </c>
      <c r="F282" s="9">
        <f t="shared" si="44"/>
        <v>0</v>
      </c>
      <c r="G282" s="5">
        <f t="shared" si="52"/>
        <v>0</v>
      </c>
      <c r="H282" s="35">
        <f t="shared" si="45"/>
        <v>56.964304740928227</v>
      </c>
      <c r="I282" s="5">
        <f t="shared" si="46"/>
        <v>0</v>
      </c>
      <c r="J282" s="39">
        <f t="shared" si="47"/>
        <v>0</v>
      </c>
      <c r="K282" s="39">
        <f t="shared" si="53"/>
        <v>0</v>
      </c>
      <c r="L282" s="6">
        <f t="shared" si="48"/>
        <v>-56.964304740928227</v>
      </c>
      <c r="M282" s="60">
        <f t="shared" si="54"/>
        <v>9.2025900819255213E-2</v>
      </c>
      <c r="N282" s="61">
        <f t="shared" si="49"/>
        <v>1.392025900819255</v>
      </c>
    </row>
    <row r="283" spans="1:14">
      <c r="A283" s="46">
        <v>36797</v>
      </c>
      <c r="B283" s="47">
        <v>0</v>
      </c>
      <c r="C283" s="48">
        <v>3.7002022679510525E-3</v>
      </c>
      <c r="D283" s="40">
        <f t="shared" si="50"/>
        <v>1.4891776855822088</v>
      </c>
      <c r="E283" s="5">
        <f t="shared" si="51"/>
        <v>14783.553711644174</v>
      </c>
      <c r="F283" s="9">
        <f t="shared" si="44"/>
        <v>0</v>
      </c>
      <c r="G283" s="5">
        <f t="shared" si="52"/>
        <v>0</v>
      </c>
      <c r="H283" s="35">
        <f t="shared" si="45"/>
        <v>74.004045359021049</v>
      </c>
      <c r="I283" s="5">
        <f t="shared" si="46"/>
        <v>0</v>
      </c>
      <c r="J283" s="39">
        <f t="shared" si="47"/>
        <v>0</v>
      </c>
      <c r="K283" s="39">
        <f t="shared" si="53"/>
        <v>0</v>
      </c>
      <c r="L283" s="6">
        <f t="shared" si="48"/>
        <v>-74.004045359021049</v>
      </c>
      <c r="M283" s="60">
        <f t="shared" si="54"/>
        <v>8.9177685582208843E-2</v>
      </c>
      <c r="N283" s="61">
        <f t="shared" si="49"/>
        <v>1.3891776855822087</v>
      </c>
    </row>
    <row r="284" spans="1:14">
      <c r="A284" s="46">
        <v>36798</v>
      </c>
      <c r="B284" s="47">
        <v>1.524E-3</v>
      </c>
      <c r="C284" s="48">
        <v>3.7080510681654077E-3</v>
      </c>
      <c r="D284" s="40">
        <f t="shared" si="50"/>
        <v>1.4854774833142574</v>
      </c>
      <c r="E284" s="5">
        <f t="shared" si="51"/>
        <v>14709.549666285153</v>
      </c>
      <c r="F284" s="9">
        <f t="shared" si="44"/>
        <v>30.48</v>
      </c>
      <c r="G284" s="5">
        <f t="shared" si="52"/>
        <v>100.58399999999999</v>
      </c>
      <c r="H284" s="35">
        <f t="shared" si="45"/>
        <v>74.161021363308151</v>
      </c>
      <c r="I284" s="5">
        <f t="shared" si="46"/>
        <v>0</v>
      </c>
      <c r="J284" s="39">
        <f t="shared" si="47"/>
        <v>0</v>
      </c>
      <c r="K284" s="39">
        <f t="shared" si="53"/>
        <v>0</v>
      </c>
      <c r="L284" s="6">
        <f t="shared" si="48"/>
        <v>56.902978636691842</v>
      </c>
      <c r="M284" s="60">
        <f t="shared" si="54"/>
        <v>8.547748331425753E-2</v>
      </c>
      <c r="N284" s="61">
        <f t="shared" si="49"/>
        <v>1.3854774833142574</v>
      </c>
    </row>
    <row r="285" spans="1:14">
      <c r="A285" s="46">
        <v>36799</v>
      </c>
      <c r="B285" s="47">
        <v>0</v>
      </c>
      <c r="C285" s="48">
        <v>3.1299476318167839E-3</v>
      </c>
      <c r="D285" s="40">
        <f t="shared" si="50"/>
        <v>1.4883226322460923</v>
      </c>
      <c r="E285" s="5">
        <f t="shared" si="51"/>
        <v>14766.452644921845</v>
      </c>
      <c r="F285" s="9">
        <f t="shared" si="44"/>
        <v>0</v>
      </c>
      <c r="G285" s="5">
        <f t="shared" si="52"/>
        <v>0</v>
      </c>
      <c r="H285" s="35">
        <f t="shared" si="45"/>
        <v>62.598952636335675</v>
      </c>
      <c r="I285" s="5">
        <f t="shared" si="46"/>
        <v>0</v>
      </c>
      <c r="J285" s="39">
        <f t="shared" si="47"/>
        <v>0</v>
      </c>
      <c r="K285" s="39">
        <f t="shared" si="53"/>
        <v>0</v>
      </c>
      <c r="L285" s="6">
        <f t="shared" si="48"/>
        <v>-62.598952636335675</v>
      </c>
      <c r="M285" s="60">
        <f t="shared" si="54"/>
        <v>8.8322632246092381E-2</v>
      </c>
      <c r="N285" s="61">
        <f t="shared" si="49"/>
        <v>1.3883226322460922</v>
      </c>
    </row>
    <row r="286" spans="1:14">
      <c r="A286" s="46">
        <v>36800</v>
      </c>
      <c r="B286" s="47">
        <v>0</v>
      </c>
      <c r="C286" s="48">
        <v>3.5331847061014061E-3</v>
      </c>
      <c r="D286" s="40">
        <f t="shared" si="50"/>
        <v>1.4851926846142756</v>
      </c>
      <c r="E286" s="5">
        <f t="shared" si="51"/>
        <v>14703.853692285509</v>
      </c>
      <c r="F286" s="9">
        <f t="shared" si="44"/>
        <v>0</v>
      </c>
      <c r="G286" s="5">
        <f t="shared" si="52"/>
        <v>0</v>
      </c>
      <c r="H286" s="35">
        <f t="shared" si="45"/>
        <v>70.663694122028119</v>
      </c>
      <c r="I286" s="5">
        <f t="shared" si="46"/>
        <v>0</v>
      </c>
      <c r="J286" s="39">
        <f t="shared" si="47"/>
        <v>0</v>
      </c>
      <c r="K286" s="39">
        <f t="shared" si="53"/>
        <v>0</v>
      </c>
      <c r="L286" s="6">
        <f t="shared" si="48"/>
        <v>-70.663694122028119</v>
      </c>
      <c r="M286" s="60">
        <f t="shared" si="54"/>
        <v>8.5192684614275649E-2</v>
      </c>
      <c r="N286" s="61">
        <f t="shared" si="49"/>
        <v>1.3851926846142755</v>
      </c>
    </row>
    <row r="287" spans="1:14">
      <c r="A287" s="46">
        <v>36801</v>
      </c>
      <c r="B287" s="47">
        <v>0</v>
      </c>
      <c r="C287" s="48">
        <v>3.8033733949907234E-3</v>
      </c>
      <c r="D287" s="40">
        <f t="shared" si="50"/>
        <v>1.481659499908174</v>
      </c>
      <c r="E287" s="5">
        <f t="shared" si="51"/>
        <v>14633.189998163482</v>
      </c>
      <c r="F287" s="9">
        <f t="shared" si="44"/>
        <v>0</v>
      </c>
      <c r="G287" s="5">
        <f t="shared" si="52"/>
        <v>0</v>
      </c>
      <c r="H287" s="35">
        <f t="shared" si="45"/>
        <v>76.067467899814474</v>
      </c>
      <c r="I287" s="5">
        <f t="shared" si="46"/>
        <v>0</v>
      </c>
      <c r="J287" s="39">
        <f t="shared" si="47"/>
        <v>0</v>
      </c>
      <c r="K287" s="39">
        <f t="shared" si="53"/>
        <v>0</v>
      </c>
      <c r="L287" s="6">
        <f t="shared" si="48"/>
        <v>-76.067467899814474</v>
      </c>
      <c r="M287" s="60">
        <f t="shared" si="54"/>
        <v>8.1659499908174116E-2</v>
      </c>
      <c r="N287" s="61">
        <f t="shared" si="49"/>
        <v>1.3816594999081739</v>
      </c>
    </row>
    <row r="288" spans="1:14">
      <c r="A288" s="46">
        <v>36802</v>
      </c>
      <c r="B288" s="47">
        <v>0</v>
      </c>
      <c r="C288" s="48">
        <v>4.0995929320184372E-3</v>
      </c>
      <c r="D288" s="40">
        <f t="shared" si="50"/>
        <v>1.4778561265131833</v>
      </c>
      <c r="E288" s="5">
        <f t="shared" si="51"/>
        <v>14557.122530263667</v>
      </c>
      <c r="F288" s="9">
        <f t="shared" si="44"/>
        <v>0</v>
      </c>
      <c r="G288" s="5">
        <f t="shared" si="52"/>
        <v>0</v>
      </c>
      <c r="H288" s="35">
        <f t="shared" si="45"/>
        <v>81.991858640368747</v>
      </c>
      <c r="I288" s="5">
        <f t="shared" si="46"/>
        <v>0</v>
      </c>
      <c r="J288" s="39">
        <f t="shared" si="47"/>
        <v>0</v>
      </c>
      <c r="K288" s="39">
        <f t="shared" si="53"/>
        <v>0</v>
      </c>
      <c r="L288" s="6">
        <f t="shared" si="48"/>
        <v>-81.991858640368747</v>
      </c>
      <c r="M288" s="60">
        <f t="shared" si="54"/>
        <v>7.785612651318341E-2</v>
      </c>
      <c r="N288" s="61">
        <f t="shared" si="49"/>
        <v>1.3778561265131832</v>
      </c>
    </row>
    <row r="289" spans="1:14">
      <c r="A289" s="46">
        <v>36803</v>
      </c>
      <c r="B289" s="47">
        <v>0</v>
      </c>
      <c r="C289" s="48">
        <v>3.5352336954186142E-3</v>
      </c>
      <c r="D289" s="40">
        <f t="shared" si="50"/>
        <v>1.4737565335811649</v>
      </c>
      <c r="E289" s="5">
        <f t="shared" si="51"/>
        <v>14475.130671623298</v>
      </c>
      <c r="F289" s="9">
        <f t="shared" si="44"/>
        <v>0</v>
      </c>
      <c r="G289" s="5">
        <f t="shared" si="52"/>
        <v>0</v>
      </c>
      <c r="H289" s="35">
        <f t="shared" si="45"/>
        <v>70.704673908372285</v>
      </c>
      <c r="I289" s="5">
        <f t="shared" si="46"/>
        <v>0</v>
      </c>
      <c r="J289" s="39">
        <f t="shared" si="47"/>
        <v>0</v>
      </c>
      <c r="K289" s="39">
        <f t="shared" si="53"/>
        <v>0</v>
      </c>
      <c r="L289" s="6">
        <f t="shared" si="48"/>
        <v>-70.704673908372285</v>
      </c>
      <c r="M289" s="60">
        <f t="shared" si="54"/>
        <v>7.3756533581164962E-2</v>
      </c>
      <c r="N289" s="61">
        <f t="shared" si="49"/>
        <v>1.3737565335811648</v>
      </c>
    </row>
    <row r="290" spans="1:14">
      <c r="A290" s="46">
        <v>36804</v>
      </c>
      <c r="B290" s="47">
        <v>0</v>
      </c>
      <c r="C290" s="48">
        <v>4.2414730871125203E-3</v>
      </c>
      <c r="D290" s="40">
        <f t="shared" si="50"/>
        <v>1.4702212998857462</v>
      </c>
      <c r="E290" s="5">
        <f t="shared" si="51"/>
        <v>14404.425997714925</v>
      </c>
      <c r="F290" s="9">
        <f t="shared" si="44"/>
        <v>0</v>
      </c>
      <c r="G290" s="5">
        <f t="shared" si="52"/>
        <v>0</v>
      </c>
      <c r="H290" s="35">
        <f t="shared" si="45"/>
        <v>84.829461742250402</v>
      </c>
      <c r="I290" s="5">
        <f t="shared" si="46"/>
        <v>0</v>
      </c>
      <c r="J290" s="39">
        <f t="shared" si="47"/>
        <v>0</v>
      </c>
      <c r="K290" s="39">
        <f t="shared" si="53"/>
        <v>0</v>
      </c>
      <c r="L290" s="6">
        <f t="shared" si="48"/>
        <v>-84.829461742250402</v>
      </c>
      <c r="M290" s="60">
        <f t="shared" si="54"/>
        <v>7.0221299885746324E-2</v>
      </c>
      <c r="N290" s="61">
        <f t="shared" si="49"/>
        <v>1.3702212998857461</v>
      </c>
    </row>
    <row r="291" spans="1:14">
      <c r="A291" s="46">
        <v>36805</v>
      </c>
      <c r="B291" s="47">
        <v>1.7271999999999999E-2</v>
      </c>
      <c r="C291" s="48">
        <v>3.6282402520257219E-3</v>
      </c>
      <c r="D291" s="40">
        <f t="shared" si="50"/>
        <v>1.4659798267986337</v>
      </c>
      <c r="E291" s="5">
        <f t="shared" si="51"/>
        <v>14319.596535972674</v>
      </c>
      <c r="F291" s="9">
        <f t="shared" si="44"/>
        <v>345.44</v>
      </c>
      <c r="G291" s="5">
        <f t="shared" si="52"/>
        <v>1139.9519999999998</v>
      </c>
      <c r="H291" s="35">
        <f t="shared" si="45"/>
        <v>72.564805040514443</v>
      </c>
      <c r="I291" s="5">
        <f t="shared" si="46"/>
        <v>0</v>
      </c>
      <c r="J291" s="39">
        <f t="shared" si="47"/>
        <v>0</v>
      </c>
      <c r="K291" s="39">
        <f t="shared" si="53"/>
        <v>0</v>
      </c>
      <c r="L291" s="6">
        <f t="shared" si="48"/>
        <v>1412.8271949594855</v>
      </c>
      <c r="M291" s="60">
        <f t="shared" si="54"/>
        <v>6.5979826798633789E-2</v>
      </c>
      <c r="N291" s="61">
        <f t="shared" si="49"/>
        <v>1.3659798267986336</v>
      </c>
    </row>
    <row r="292" spans="1:14">
      <c r="A292" s="46">
        <v>36806</v>
      </c>
      <c r="B292" s="47">
        <v>0</v>
      </c>
      <c r="C292" s="48">
        <v>2.7277099813160038E-3</v>
      </c>
      <c r="D292" s="40">
        <f t="shared" si="50"/>
        <v>1.5366211865466082</v>
      </c>
      <c r="E292" s="5">
        <f t="shared" si="51"/>
        <v>15732.42373093216</v>
      </c>
      <c r="F292" s="9">
        <f t="shared" si="44"/>
        <v>0</v>
      </c>
      <c r="G292" s="5">
        <f t="shared" si="52"/>
        <v>0</v>
      </c>
      <c r="H292" s="35">
        <f t="shared" si="45"/>
        <v>54.554199626320077</v>
      </c>
      <c r="I292" s="5">
        <f t="shared" si="46"/>
        <v>1072.8076276659647</v>
      </c>
      <c r="J292" s="39">
        <f t="shared" si="47"/>
        <v>732.42373093216349</v>
      </c>
      <c r="K292" s="39">
        <f t="shared" si="53"/>
        <v>732.42373093216349</v>
      </c>
      <c r="L292" s="6">
        <f t="shared" si="48"/>
        <v>-786.97793055848354</v>
      </c>
      <c r="M292" s="60">
        <f t="shared" si="54"/>
        <v>0.13662118654660826</v>
      </c>
      <c r="N292" s="61">
        <f t="shared" si="49"/>
        <v>1.4366211865466081</v>
      </c>
    </row>
    <row r="293" spans="1:14">
      <c r="A293" s="46">
        <v>36807</v>
      </c>
      <c r="B293" s="47">
        <v>0</v>
      </c>
      <c r="C293" s="48">
        <v>3.0434329639287168E-3</v>
      </c>
      <c r="D293" s="40">
        <f t="shared" si="50"/>
        <v>1.4972722900186839</v>
      </c>
      <c r="E293" s="5">
        <f t="shared" si="51"/>
        <v>14945.445800373676</v>
      </c>
      <c r="F293" s="9">
        <f t="shared" si="44"/>
        <v>0</v>
      </c>
      <c r="G293" s="5">
        <f t="shared" si="52"/>
        <v>0</v>
      </c>
      <c r="H293" s="35">
        <f t="shared" si="45"/>
        <v>60.868659278574334</v>
      </c>
      <c r="I293" s="5">
        <f t="shared" si="46"/>
        <v>0</v>
      </c>
      <c r="J293" s="39">
        <f t="shared" si="47"/>
        <v>0</v>
      </c>
      <c r="K293" s="39">
        <f t="shared" si="53"/>
        <v>0</v>
      </c>
      <c r="L293" s="6">
        <f t="shared" si="48"/>
        <v>-60.868659278574334</v>
      </c>
      <c r="M293" s="60">
        <f t="shared" si="54"/>
        <v>9.7272290018683982E-2</v>
      </c>
      <c r="N293" s="61">
        <f t="shared" si="49"/>
        <v>1.3972722900186838</v>
      </c>
    </row>
    <row r="294" spans="1:14">
      <c r="A294" s="46">
        <v>36808</v>
      </c>
      <c r="B294" s="47">
        <v>0</v>
      </c>
      <c r="C294" s="48">
        <v>2.6541181473907082E-3</v>
      </c>
      <c r="D294" s="40">
        <f t="shared" si="50"/>
        <v>1.4942288570547551</v>
      </c>
      <c r="E294" s="5">
        <f t="shared" si="51"/>
        <v>14884.577141095102</v>
      </c>
      <c r="F294" s="9">
        <f t="shared" si="44"/>
        <v>0</v>
      </c>
      <c r="G294" s="5">
        <f t="shared" si="52"/>
        <v>0</v>
      </c>
      <c r="H294" s="35">
        <f t="shared" si="45"/>
        <v>53.082362947814161</v>
      </c>
      <c r="I294" s="5">
        <f t="shared" si="46"/>
        <v>0</v>
      </c>
      <c r="J294" s="39">
        <f t="shared" si="47"/>
        <v>0</v>
      </c>
      <c r="K294" s="39">
        <f t="shared" si="53"/>
        <v>0</v>
      </c>
      <c r="L294" s="6">
        <f t="shared" si="48"/>
        <v>-53.082362947814161</v>
      </c>
      <c r="M294" s="60">
        <f t="shared" si="54"/>
        <v>9.4228857054755144E-2</v>
      </c>
      <c r="N294" s="61">
        <f t="shared" si="49"/>
        <v>1.394228857054755</v>
      </c>
    </row>
    <row r="295" spans="1:14">
      <c r="A295" s="46">
        <v>36809</v>
      </c>
      <c r="B295" s="47">
        <v>0</v>
      </c>
      <c r="C295" s="48">
        <v>2.8307677868897193E-3</v>
      </c>
      <c r="D295" s="40">
        <f t="shared" si="50"/>
        <v>1.4915747389073644</v>
      </c>
      <c r="E295" s="5">
        <f t="shared" si="51"/>
        <v>14831.494778147287</v>
      </c>
      <c r="F295" s="9">
        <f t="shared" si="44"/>
        <v>0</v>
      </c>
      <c r="G295" s="5">
        <f t="shared" si="52"/>
        <v>0</v>
      </c>
      <c r="H295" s="35">
        <f t="shared" si="45"/>
        <v>56.615355737794388</v>
      </c>
      <c r="I295" s="5">
        <f t="shared" si="46"/>
        <v>0</v>
      </c>
      <c r="J295" s="39">
        <f t="shared" si="47"/>
        <v>0</v>
      </c>
      <c r="K295" s="39">
        <f t="shared" si="53"/>
        <v>0</v>
      </c>
      <c r="L295" s="6">
        <f t="shared" si="48"/>
        <v>-56.615355737794388</v>
      </c>
      <c r="M295" s="60">
        <f t="shared" si="54"/>
        <v>9.157473890736445E-2</v>
      </c>
      <c r="N295" s="61">
        <f t="shared" si="49"/>
        <v>1.3915747389073643</v>
      </c>
    </row>
    <row r="296" spans="1:14">
      <c r="A296" s="46">
        <v>36810</v>
      </c>
      <c r="B296" s="47">
        <v>0</v>
      </c>
      <c r="C296" s="48">
        <v>3.4491209603275006E-3</v>
      </c>
      <c r="D296" s="40">
        <f t="shared" si="50"/>
        <v>1.4887439711204746</v>
      </c>
      <c r="E296" s="5">
        <f t="shared" si="51"/>
        <v>14774.879422409493</v>
      </c>
      <c r="F296" s="9">
        <f t="shared" si="44"/>
        <v>0</v>
      </c>
      <c r="G296" s="5">
        <f t="shared" si="52"/>
        <v>0</v>
      </c>
      <c r="H296" s="35">
        <f t="shared" si="45"/>
        <v>68.98241920655002</v>
      </c>
      <c r="I296" s="5">
        <f t="shared" si="46"/>
        <v>0</v>
      </c>
      <c r="J296" s="39">
        <f t="shared" si="47"/>
        <v>0</v>
      </c>
      <c r="K296" s="39">
        <f t="shared" si="53"/>
        <v>0</v>
      </c>
      <c r="L296" s="6">
        <f t="shared" si="48"/>
        <v>-68.98241920655002</v>
      </c>
      <c r="M296" s="60">
        <f t="shared" si="54"/>
        <v>8.8743971120474718E-2</v>
      </c>
      <c r="N296" s="61">
        <f t="shared" si="49"/>
        <v>1.3887439711204745</v>
      </c>
    </row>
    <row r="297" spans="1:14">
      <c r="A297" s="46">
        <v>36811</v>
      </c>
      <c r="B297" s="47">
        <v>0</v>
      </c>
      <c r="C297" s="48">
        <v>3.5610882673691602E-3</v>
      </c>
      <c r="D297" s="40">
        <f t="shared" si="50"/>
        <v>1.4852948501601471</v>
      </c>
      <c r="E297" s="5">
        <f t="shared" si="51"/>
        <v>14705.897003202943</v>
      </c>
      <c r="F297" s="9">
        <f t="shared" si="44"/>
        <v>0</v>
      </c>
      <c r="G297" s="5">
        <f t="shared" si="52"/>
        <v>0</v>
      </c>
      <c r="H297" s="35">
        <f t="shared" si="45"/>
        <v>71.221765347383212</v>
      </c>
      <c r="I297" s="5">
        <f t="shared" si="46"/>
        <v>0</v>
      </c>
      <c r="J297" s="39">
        <f t="shared" si="47"/>
        <v>0</v>
      </c>
      <c r="K297" s="39">
        <f t="shared" si="53"/>
        <v>0</v>
      </c>
      <c r="L297" s="6">
        <f t="shared" si="48"/>
        <v>-71.221765347383212</v>
      </c>
      <c r="M297" s="60">
        <f t="shared" si="54"/>
        <v>8.5294850160147151E-2</v>
      </c>
      <c r="N297" s="61">
        <f t="shared" si="49"/>
        <v>1.385294850160147</v>
      </c>
    </row>
    <row r="298" spans="1:14">
      <c r="A298" s="46">
        <v>36812</v>
      </c>
      <c r="B298" s="47">
        <v>0</v>
      </c>
      <c r="C298" s="48">
        <v>3.6332304760142708E-3</v>
      </c>
      <c r="D298" s="40">
        <f t="shared" si="50"/>
        <v>1.4817337618927782</v>
      </c>
      <c r="E298" s="5">
        <f t="shared" si="51"/>
        <v>14634.675237855559</v>
      </c>
      <c r="F298" s="9">
        <f t="shared" si="44"/>
        <v>0</v>
      </c>
      <c r="G298" s="5">
        <f t="shared" si="52"/>
        <v>0</v>
      </c>
      <c r="H298" s="35">
        <f t="shared" si="45"/>
        <v>72.66460952028541</v>
      </c>
      <c r="I298" s="5">
        <f t="shared" si="46"/>
        <v>0</v>
      </c>
      <c r="J298" s="39">
        <f t="shared" si="47"/>
        <v>0</v>
      </c>
      <c r="K298" s="39">
        <f t="shared" si="53"/>
        <v>0</v>
      </c>
      <c r="L298" s="6">
        <f t="shared" si="48"/>
        <v>-72.66460952028541</v>
      </c>
      <c r="M298" s="60">
        <f t="shared" si="54"/>
        <v>8.1733761892778256E-2</v>
      </c>
      <c r="N298" s="61">
        <f t="shared" si="49"/>
        <v>1.3817337618927781</v>
      </c>
    </row>
    <row r="299" spans="1:14">
      <c r="A299" s="46">
        <v>36813</v>
      </c>
      <c r="B299" s="47">
        <v>0</v>
      </c>
      <c r="C299" s="48">
        <v>3.8005934794591544E-3</v>
      </c>
      <c r="D299" s="40">
        <f t="shared" si="50"/>
        <v>1.4781005314167637</v>
      </c>
      <c r="E299" s="5">
        <f t="shared" si="51"/>
        <v>14562.010628335274</v>
      </c>
      <c r="F299" s="9">
        <f t="shared" si="44"/>
        <v>0</v>
      </c>
      <c r="G299" s="5">
        <f t="shared" si="52"/>
        <v>0</v>
      </c>
      <c r="H299" s="35">
        <f t="shared" si="45"/>
        <v>76.011869589183092</v>
      </c>
      <c r="I299" s="5">
        <f t="shared" si="46"/>
        <v>0</v>
      </c>
      <c r="J299" s="39">
        <f t="shared" si="47"/>
        <v>0</v>
      </c>
      <c r="K299" s="39">
        <f t="shared" si="53"/>
        <v>0</v>
      </c>
      <c r="L299" s="6">
        <f t="shared" si="48"/>
        <v>-76.011869589183092</v>
      </c>
      <c r="M299" s="60">
        <f t="shared" si="54"/>
        <v>7.8100531416763763E-2</v>
      </c>
      <c r="N299" s="61">
        <f t="shared" si="49"/>
        <v>1.3781005314167636</v>
      </c>
    </row>
    <row r="300" spans="1:14">
      <c r="A300" s="46">
        <v>36814</v>
      </c>
      <c r="B300" s="47">
        <v>0</v>
      </c>
      <c r="C300" s="48">
        <v>3.9496324725755072E-3</v>
      </c>
      <c r="D300" s="40">
        <f t="shared" si="50"/>
        <v>1.4742999379373047</v>
      </c>
      <c r="E300" s="5">
        <f t="shared" si="51"/>
        <v>14485.998758746091</v>
      </c>
      <c r="F300" s="9">
        <f t="shared" si="44"/>
        <v>0</v>
      </c>
      <c r="G300" s="5">
        <f t="shared" si="52"/>
        <v>0</v>
      </c>
      <c r="H300" s="35">
        <f t="shared" si="45"/>
        <v>78.992649451510147</v>
      </c>
      <c r="I300" s="5">
        <f t="shared" si="46"/>
        <v>0</v>
      </c>
      <c r="J300" s="39">
        <f t="shared" si="47"/>
        <v>0</v>
      </c>
      <c r="K300" s="39">
        <f t="shared" si="53"/>
        <v>0</v>
      </c>
      <c r="L300" s="6">
        <f t="shared" si="48"/>
        <v>-78.992649451510147</v>
      </c>
      <c r="M300" s="60">
        <f t="shared" si="54"/>
        <v>7.4299937937304827E-2</v>
      </c>
      <c r="N300" s="61">
        <f t="shared" si="49"/>
        <v>1.3742999379373046</v>
      </c>
    </row>
    <row r="301" spans="1:14">
      <c r="A301" s="46">
        <v>36815</v>
      </c>
      <c r="B301" s="47">
        <v>0</v>
      </c>
      <c r="C301" s="48">
        <v>4.0619705705870618E-3</v>
      </c>
      <c r="D301" s="40">
        <f t="shared" si="50"/>
        <v>1.4703503054647291</v>
      </c>
      <c r="E301" s="5">
        <f t="shared" si="51"/>
        <v>14407.006109294582</v>
      </c>
      <c r="F301" s="9">
        <f t="shared" si="44"/>
        <v>0</v>
      </c>
      <c r="G301" s="5">
        <f t="shared" si="52"/>
        <v>0</v>
      </c>
      <c r="H301" s="35">
        <f t="shared" si="45"/>
        <v>81.23941141174123</v>
      </c>
      <c r="I301" s="5">
        <f t="shared" si="46"/>
        <v>0</v>
      </c>
      <c r="J301" s="39">
        <f t="shared" si="47"/>
        <v>0</v>
      </c>
      <c r="K301" s="39">
        <f t="shared" si="53"/>
        <v>0</v>
      </c>
      <c r="L301" s="6">
        <f t="shared" si="48"/>
        <v>-81.23941141174123</v>
      </c>
      <c r="M301" s="60">
        <f t="shared" si="54"/>
        <v>7.0350305464729201E-2</v>
      </c>
      <c r="N301" s="61">
        <f t="shared" si="49"/>
        <v>1.370350305464729</v>
      </c>
    </row>
    <row r="302" spans="1:14">
      <c r="A302" s="46">
        <v>36816</v>
      </c>
      <c r="B302" s="47">
        <v>0</v>
      </c>
      <c r="C302" s="48">
        <v>4.0387377845217268E-3</v>
      </c>
      <c r="D302" s="40">
        <f t="shared" si="50"/>
        <v>1.466288334894142</v>
      </c>
      <c r="E302" s="5">
        <f t="shared" si="51"/>
        <v>14325.76669788284</v>
      </c>
      <c r="F302" s="9">
        <f t="shared" si="44"/>
        <v>0</v>
      </c>
      <c r="G302" s="5">
        <f t="shared" si="52"/>
        <v>0</v>
      </c>
      <c r="H302" s="35">
        <f t="shared" si="45"/>
        <v>80.774755690434532</v>
      </c>
      <c r="I302" s="5">
        <f t="shared" si="46"/>
        <v>0</v>
      </c>
      <c r="J302" s="39">
        <f t="shared" si="47"/>
        <v>0</v>
      </c>
      <c r="K302" s="39">
        <f t="shared" si="53"/>
        <v>0</v>
      </c>
      <c r="L302" s="6">
        <f t="shared" si="48"/>
        <v>-80.774755690434532</v>
      </c>
      <c r="M302" s="60">
        <f t="shared" si="54"/>
        <v>6.6288334894142098E-2</v>
      </c>
      <c r="N302" s="61">
        <f t="shared" si="49"/>
        <v>1.3662883348941419</v>
      </c>
    </row>
    <row r="303" spans="1:14">
      <c r="A303" s="46">
        <v>36817</v>
      </c>
      <c r="B303" s="47">
        <v>0</v>
      </c>
      <c r="C303" s="48">
        <v>4.2051154251735888E-3</v>
      </c>
      <c r="D303" s="40">
        <f t="shared" si="50"/>
        <v>1.4622495971096203</v>
      </c>
      <c r="E303" s="5">
        <f t="shared" si="51"/>
        <v>14244.991942192406</v>
      </c>
      <c r="F303" s="9">
        <f t="shared" si="44"/>
        <v>0</v>
      </c>
      <c r="G303" s="5">
        <f t="shared" si="52"/>
        <v>0</v>
      </c>
      <c r="H303" s="35">
        <f t="shared" si="45"/>
        <v>84.102308503471775</v>
      </c>
      <c r="I303" s="5">
        <f t="shared" si="46"/>
        <v>0</v>
      </c>
      <c r="J303" s="39">
        <f t="shared" si="47"/>
        <v>0</v>
      </c>
      <c r="K303" s="39">
        <f t="shared" si="53"/>
        <v>0</v>
      </c>
      <c r="L303" s="6">
        <f t="shared" si="48"/>
        <v>-84.102308503471775</v>
      </c>
      <c r="M303" s="60">
        <f t="shared" si="54"/>
        <v>6.2249597109620414E-2</v>
      </c>
      <c r="N303" s="61">
        <f t="shared" si="49"/>
        <v>1.3622495971096202</v>
      </c>
    </row>
    <row r="304" spans="1:14">
      <c r="A304" s="46">
        <v>36818</v>
      </c>
      <c r="B304" s="47">
        <v>0</v>
      </c>
      <c r="C304" s="48">
        <v>3.9234474946720169E-3</v>
      </c>
      <c r="D304" s="40">
        <f t="shared" si="50"/>
        <v>1.4580444816844467</v>
      </c>
      <c r="E304" s="5">
        <f t="shared" si="51"/>
        <v>14160.889633688934</v>
      </c>
      <c r="F304" s="9">
        <f t="shared" si="44"/>
        <v>0</v>
      </c>
      <c r="G304" s="5">
        <f t="shared" si="52"/>
        <v>0</v>
      </c>
      <c r="H304" s="35">
        <f t="shared" si="45"/>
        <v>78.468949893440339</v>
      </c>
      <c r="I304" s="5">
        <f t="shared" si="46"/>
        <v>0</v>
      </c>
      <c r="J304" s="39">
        <f t="shared" si="47"/>
        <v>0</v>
      </c>
      <c r="K304" s="39">
        <f t="shared" si="53"/>
        <v>0</v>
      </c>
      <c r="L304" s="6">
        <f t="shared" si="48"/>
        <v>-78.468949893440339</v>
      </c>
      <c r="M304" s="60">
        <f t="shared" si="54"/>
        <v>5.8044481684446758E-2</v>
      </c>
      <c r="N304" s="61">
        <f t="shared" si="49"/>
        <v>1.3580444816844466</v>
      </c>
    </row>
    <row r="305" spans="1:14">
      <c r="A305" s="46">
        <v>36819</v>
      </c>
      <c r="B305" s="47">
        <v>0</v>
      </c>
      <c r="C305" s="48">
        <v>2.8327230855046347E-3</v>
      </c>
      <c r="D305" s="40">
        <f t="shared" si="50"/>
        <v>1.4541210341897746</v>
      </c>
      <c r="E305" s="5">
        <f t="shared" si="51"/>
        <v>14082.420683795493</v>
      </c>
      <c r="F305" s="9">
        <f t="shared" si="44"/>
        <v>0</v>
      </c>
      <c r="G305" s="5">
        <f t="shared" si="52"/>
        <v>0</v>
      </c>
      <c r="H305" s="35">
        <f t="shared" si="45"/>
        <v>56.654461710092697</v>
      </c>
      <c r="I305" s="5">
        <f t="shared" si="46"/>
        <v>0</v>
      </c>
      <c r="J305" s="39">
        <f t="shared" si="47"/>
        <v>0</v>
      </c>
      <c r="K305" s="39">
        <f t="shared" si="53"/>
        <v>0</v>
      </c>
      <c r="L305" s="6">
        <f t="shared" si="48"/>
        <v>-56.654461710092697</v>
      </c>
      <c r="M305" s="60">
        <f t="shared" si="54"/>
        <v>5.4121034189774653E-2</v>
      </c>
      <c r="N305" s="61">
        <f t="shared" si="49"/>
        <v>1.3541210341897745</v>
      </c>
    </row>
    <row r="306" spans="1:14">
      <c r="A306" s="46">
        <v>36820</v>
      </c>
      <c r="B306" s="47">
        <v>0</v>
      </c>
      <c r="C306" s="48">
        <v>3.4356348423335019E-3</v>
      </c>
      <c r="D306" s="40">
        <f t="shared" si="50"/>
        <v>1.45128831110427</v>
      </c>
      <c r="E306" s="5">
        <f t="shared" si="51"/>
        <v>14025.7662220854</v>
      </c>
      <c r="F306" s="9">
        <f t="shared" si="44"/>
        <v>0</v>
      </c>
      <c r="G306" s="5">
        <f t="shared" si="52"/>
        <v>0</v>
      </c>
      <c r="H306" s="35">
        <f t="shared" si="45"/>
        <v>68.712696846670042</v>
      </c>
      <c r="I306" s="5">
        <f t="shared" si="46"/>
        <v>0</v>
      </c>
      <c r="J306" s="39">
        <f t="shared" si="47"/>
        <v>0</v>
      </c>
      <c r="K306" s="39">
        <f t="shared" si="53"/>
        <v>0</v>
      </c>
      <c r="L306" s="6">
        <f t="shared" si="48"/>
        <v>-68.712696846670042</v>
      </c>
      <c r="M306" s="60">
        <f t="shared" si="54"/>
        <v>5.1288311104270123E-2</v>
      </c>
      <c r="N306" s="61">
        <f t="shared" si="49"/>
        <v>1.3512883111042699</v>
      </c>
    </row>
    <row r="307" spans="1:14">
      <c r="A307" s="46">
        <v>36821</v>
      </c>
      <c r="B307" s="47">
        <v>0</v>
      </c>
      <c r="C307" s="48">
        <v>3.4950533652359371E-3</v>
      </c>
      <c r="D307" s="40">
        <f t="shared" si="50"/>
        <v>1.4478526762619366</v>
      </c>
      <c r="E307" s="5">
        <f t="shared" si="51"/>
        <v>13957.053525238731</v>
      </c>
      <c r="F307" s="9">
        <f t="shared" si="44"/>
        <v>0</v>
      </c>
      <c r="G307" s="5">
        <f t="shared" si="52"/>
        <v>0</v>
      </c>
      <c r="H307" s="35">
        <f t="shared" si="45"/>
        <v>69.901067304718737</v>
      </c>
      <c r="I307" s="5">
        <f t="shared" si="46"/>
        <v>0</v>
      </c>
      <c r="J307" s="39">
        <f t="shared" si="47"/>
        <v>0</v>
      </c>
      <c r="K307" s="39">
        <f t="shared" si="53"/>
        <v>0</v>
      </c>
      <c r="L307" s="6">
        <f t="shared" si="48"/>
        <v>-69.901067304718737</v>
      </c>
      <c r="M307" s="60">
        <f t="shared" si="54"/>
        <v>4.7852676261936677E-2</v>
      </c>
      <c r="N307" s="61">
        <f t="shared" si="49"/>
        <v>1.3478526762619365</v>
      </c>
    </row>
    <row r="308" spans="1:14">
      <c r="A308" s="46">
        <v>36822</v>
      </c>
      <c r="B308" s="47">
        <v>0</v>
      </c>
      <c r="C308" s="48">
        <v>2.8926199553482618E-3</v>
      </c>
      <c r="D308" s="40">
        <f t="shared" si="50"/>
        <v>1.4443576228967006</v>
      </c>
      <c r="E308" s="5">
        <f t="shared" si="51"/>
        <v>13887.152457934011</v>
      </c>
      <c r="F308" s="9">
        <f t="shared" si="44"/>
        <v>0</v>
      </c>
      <c r="G308" s="5">
        <f t="shared" si="52"/>
        <v>0</v>
      </c>
      <c r="H308" s="35">
        <f t="shared" si="45"/>
        <v>57.852399106965237</v>
      </c>
      <c r="I308" s="5">
        <f t="shared" si="46"/>
        <v>0</v>
      </c>
      <c r="J308" s="39">
        <f t="shared" si="47"/>
        <v>0</v>
      </c>
      <c r="K308" s="39">
        <f t="shared" si="53"/>
        <v>0</v>
      </c>
      <c r="L308" s="6">
        <f t="shared" si="48"/>
        <v>-57.852399106965237</v>
      </c>
      <c r="M308" s="60">
        <f t="shared" si="54"/>
        <v>4.4357622896700644E-2</v>
      </c>
      <c r="N308" s="61">
        <f t="shared" si="49"/>
        <v>1.3443576228967005</v>
      </c>
    </row>
    <row r="309" spans="1:14">
      <c r="A309" s="46">
        <v>36823</v>
      </c>
      <c r="B309" s="47">
        <v>5.0799999999999999E-4</v>
      </c>
      <c r="C309" s="48">
        <v>3.0067307288883195E-3</v>
      </c>
      <c r="D309" s="40">
        <f t="shared" si="50"/>
        <v>1.4414650029413523</v>
      </c>
      <c r="E309" s="5">
        <f t="shared" si="51"/>
        <v>13829.300058827046</v>
      </c>
      <c r="F309" s="9">
        <f t="shared" si="44"/>
        <v>10.16</v>
      </c>
      <c r="G309" s="5">
        <f t="shared" si="52"/>
        <v>33.527999999999999</v>
      </c>
      <c r="H309" s="35">
        <f t="shared" si="45"/>
        <v>60.134614577766392</v>
      </c>
      <c r="I309" s="5">
        <f t="shared" si="46"/>
        <v>0</v>
      </c>
      <c r="J309" s="39">
        <f t="shared" si="47"/>
        <v>0</v>
      </c>
      <c r="K309" s="39">
        <f t="shared" si="53"/>
        <v>0</v>
      </c>
      <c r="L309" s="6">
        <f t="shared" si="48"/>
        <v>-16.44661457776639</v>
      </c>
      <c r="M309" s="60">
        <f t="shared" si="54"/>
        <v>4.1465002941352358E-2</v>
      </c>
      <c r="N309" s="61">
        <f t="shared" si="49"/>
        <v>1.3414650029413522</v>
      </c>
    </row>
    <row r="310" spans="1:14">
      <c r="A310" s="46">
        <v>36824</v>
      </c>
      <c r="B310" s="47">
        <v>0</v>
      </c>
      <c r="C310" s="48">
        <v>3.3693241474312208E-3</v>
      </c>
      <c r="D310" s="40">
        <f t="shared" si="50"/>
        <v>1.4406426722124641</v>
      </c>
      <c r="E310" s="5">
        <f t="shared" si="51"/>
        <v>13812.85344424928</v>
      </c>
      <c r="F310" s="9">
        <f t="shared" si="44"/>
        <v>0</v>
      </c>
      <c r="G310" s="5">
        <f t="shared" si="52"/>
        <v>0</v>
      </c>
      <c r="H310" s="35">
        <f t="shared" si="45"/>
        <v>67.386482948624419</v>
      </c>
      <c r="I310" s="5">
        <f t="shared" si="46"/>
        <v>0</v>
      </c>
      <c r="J310" s="39">
        <f t="shared" si="47"/>
        <v>0</v>
      </c>
      <c r="K310" s="39">
        <f t="shared" si="53"/>
        <v>0</v>
      </c>
      <c r="L310" s="6">
        <f t="shared" si="48"/>
        <v>-67.386482948624419</v>
      </c>
      <c r="M310" s="60">
        <f t="shared" si="54"/>
        <v>4.0642672212464204E-2</v>
      </c>
      <c r="N310" s="61">
        <f t="shared" si="49"/>
        <v>1.340642672212464</v>
      </c>
    </row>
    <row r="311" spans="1:14">
      <c r="A311" s="46">
        <v>36825</v>
      </c>
      <c r="B311" s="47">
        <v>0</v>
      </c>
      <c r="C311" s="48">
        <v>3.6320025128649871E-3</v>
      </c>
      <c r="D311" s="40">
        <f t="shared" si="50"/>
        <v>1.4372733480650328</v>
      </c>
      <c r="E311" s="5">
        <f t="shared" si="51"/>
        <v>13745.466961300655</v>
      </c>
      <c r="F311" s="9">
        <f t="shared" si="44"/>
        <v>0</v>
      </c>
      <c r="G311" s="5">
        <f t="shared" si="52"/>
        <v>0</v>
      </c>
      <c r="H311" s="35">
        <f t="shared" si="45"/>
        <v>72.640050257299748</v>
      </c>
      <c r="I311" s="5">
        <f t="shared" si="46"/>
        <v>0</v>
      </c>
      <c r="J311" s="39">
        <f t="shared" si="47"/>
        <v>0</v>
      </c>
      <c r="K311" s="39">
        <f t="shared" si="53"/>
        <v>0</v>
      </c>
      <c r="L311" s="6">
        <f t="shared" si="48"/>
        <v>-72.640050257299748</v>
      </c>
      <c r="M311" s="60">
        <f t="shared" si="54"/>
        <v>3.7273348065032907E-2</v>
      </c>
      <c r="N311" s="61">
        <f t="shared" si="49"/>
        <v>1.3372733480650327</v>
      </c>
    </row>
    <row r="312" spans="1:14">
      <c r="A312" s="46">
        <v>36826</v>
      </c>
      <c r="B312" s="47">
        <v>0</v>
      </c>
      <c r="C312" s="48">
        <v>3.4136935904671463E-3</v>
      </c>
      <c r="D312" s="40">
        <f t="shared" si="50"/>
        <v>1.4336413455521677</v>
      </c>
      <c r="E312" s="5">
        <f t="shared" si="51"/>
        <v>13672.826911043356</v>
      </c>
      <c r="F312" s="9">
        <f t="shared" si="44"/>
        <v>0</v>
      </c>
      <c r="G312" s="5">
        <f t="shared" si="52"/>
        <v>0</v>
      </c>
      <c r="H312" s="35">
        <f t="shared" si="45"/>
        <v>68.273871809342921</v>
      </c>
      <c r="I312" s="5">
        <f t="shared" si="46"/>
        <v>0</v>
      </c>
      <c r="J312" s="39">
        <f t="shared" si="47"/>
        <v>0</v>
      </c>
      <c r="K312" s="39">
        <f t="shared" si="53"/>
        <v>0</v>
      </c>
      <c r="L312" s="6">
        <f t="shared" si="48"/>
        <v>-68.273871809342921</v>
      </c>
      <c r="M312" s="60">
        <f t="shared" si="54"/>
        <v>3.3641345552167801E-2</v>
      </c>
      <c r="N312" s="61">
        <f t="shared" si="49"/>
        <v>1.3336413455521676</v>
      </c>
    </row>
    <row r="313" spans="1:14">
      <c r="A313" s="46">
        <v>36827</v>
      </c>
      <c r="B313" s="47">
        <v>0</v>
      </c>
      <c r="C313" s="48">
        <v>4.1199456655757888E-3</v>
      </c>
      <c r="D313" s="40">
        <f t="shared" si="50"/>
        <v>1.4302276519617008</v>
      </c>
      <c r="E313" s="5">
        <f t="shared" si="51"/>
        <v>13604.553039234013</v>
      </c>
      <c r="F313" s="9">
        <f t="shared" si="44"/>
        <v>0</v>
      </c>
      <c r="G313" s="5">
        <f t="shared" si="52"/>
        <v>0</v>
      </c>
      <c r="H313" s="35">
        <f t="shared" si="45"/>
        <v>82.39891331151577</v>
      </c>
      <c r="I313" s="5">
        <f t="shared" si="46"/>
        <v>0</v>
      </c>
      <c r="J313" s="39">
        <f t="shared" si="47"/>
        <v>0</v>
      </c>
      <c r="K313" s="39">
        <f t="shared" si="53"/>
        <v>0</v>
      </c>
      <c r="L313" s="6">
        <f t="shared" si="48"/>
        <v>-82.39891331151577</v>
      </c>
      <c r="M313" s="60">
        <f t="shared" si="54"/>
        <v>3.0227651961700852E-2</v>
      </c>
      <c r="N313" s="61">
        <f t="shared" si="49"/>
        <v>1.3302276519617007</v>
      </c>
    </row>
    <row r="314" spans="1:14">
      <c r="A314" s="46">
        <v>36828</v>
      </c>
      <c r="B314" s="47">
        <v>0</v>
      </c>
      <c r="C314" s="48">
        <v>4.2078968746847795E-3</v>
      </c>
      <c r="D314" s="40">
        <f t="shared" si="50"/>
        <v>1.4261077062961249</v>
      </c>
      <c r="E314" s="5">
        <f t="shared" si="51"/>
        <v>13522.154125922498</v>
      </c>
      <c r="F314" s="9">
        <f t="shared" si="44"/>
        <v>0</v>
      </c>
      <c r="G314" s="5">
        <f t="shared" si="52"/>
        <v>0</v>
      </c>
      <c r="H314" s="35">
        <f t="shared" si="45"/>
        <v>84.157937493695584</v>
      </c>
      <c r="I314" s="5">
        <f t="shared" si="46"/>
        <v>0</v>
      </c>
      <c r="J314" s="39">
        <f t="shared" si="47"/>
        <v>0</v>
      </c>
      <c r="K314" s="39">
        <f t="shared" si="53"/>
        <v>0</v>
      </c>
      <c r="L314" s="6">
        <f t="shared" si="48"/>
        <v>-84.157937493695584</v>
      </c>
      <c r="M314" s="60">
        <f t="shared" si="54"/>
        <v>2.6107706296125022E-2</v>
      </c>
      <c r="N314" s="61">
        <f t="shared" si="49"/>
        <v>1.3261077062961248</v>
      </c>
    </row>
    <row r="315" spans="1:14">
      <c r="A315" s="46">
        <v>36829</v>
      </c>
      <c r="B315" s="47">
        <v>0</v>
      </c>
      <c r="C315" s="48">
        <v>3.1627581800977573E-3</v>
      </c>
      <c r="D315" s="40">
        <f t="shared" si="50"/>
        <v>1.4218998094214401</v>
      </c>
      <c r="E315" s="5">
        <f t="shared" si="51"/>
        <v>13437.996188428802</v>
      </c>
      <c r="F315" s="9">
        <f t="shared" si="44"/>
        <v>0</v>
      </c>
      <c r="G315" s="5">
        <f t="shared" si="52"/>
        <v>0</v>
      </c>
      <c r="H315" s="35">
        <f t="shared" si="45"/>
        <v>63.255163601955147</v>
      </c>
      <c r="I315" s="5">
        <f t="shared" si="46"/>
        <v>0</v>
      </c>
      <c r="J315" s="39">
        <f t="shared" si="47"/>
        <v>0</v>
      </c>
      <c r="K315" s="39">
        <f t="shared" si="53"/>
        <v>0</v>
      </c>
      <c r="L315" s="6">
        <f t="shared" si="48"/>
        <v>-63.255163601955147</v>
      </c>
      <c r="M315" s="60">
        <f t="shared" si="54"/>
        <v>2.1899809421440208E-2</v>
      </c>
      <c r="N315" s="61">
        <f t="shared" si="49"/>
        <v>1.32189980942144</v>
      </c>
    </row>
    <row r="316" spans="1:14">
      <c r="A316" s="46">
        <v>36830</v>
      </c>
      <c r="B316" s="47">
        <v>0</v>
      </c>
      <c r="C316" s="48">
        <v>3.8064528503104073E-3</v>
      </c>
      <c r="D316" s="40">
        <f t="shared" si="50"/>
        <v>1.4187370512413424</v>
      </c>
      <c r="E316" s="5">
        <f t="shared" si="51"/>
        <v>13374.741024826848</v>
      </c>
      <c r="F316" s="9">
        <f t="shared" si="44"/>
        <v>0</v>
      </c>
      <c r="G316" s="5">
        <f t="shared" si="52"/>
        <v>0</v>
      </c>
      <c r="H316" s="35">
        <f t="shared" si="45"/>
        <v>76.129057006208143</v>
      </c>
      <c r="I316" s="5">
        <f t="shared" si="46"/>
        <v>0</v>
      </c>
      <c r="J316" s="39">
        <f t="shared" si="47"/>
        <v>0</v>
      </c>
      <c r="K316" s="39">
        <f t="shared" si="53"/>
        <v>0</v>
      </c>
      <c r="L316" s="6">
        <f t="shared" si="48"/>
        <v>-76.129057006208143</v>
      </c>
      <c r="M316" s="60">
        <f t="shared" si="54"/>
        <v>1.8737051241342506E-2</v>
      </c>
      <c r="N316" s="61">
        <f t="shared" si="49"/>
        <v>1.3187370512413423</v>
      </c>
    </row>
    <row r="317" spans="1:14">
      <c r="A317" s="46">
        <v>36831</v>
      </c>
      <c r="B317" s="47">
        <v>0</v>
      </c>
      <c r="C317" s="48">
        <v>3.0616094380856882E-3</v>
      </c>
      <c r="D317" s="40">
        <f t="shared" si="50"/>
        <v>1.4149305983910319</v>
      </c>
      <c r="E317" s="5">
        <f t="shared" si="51"/>
        <v>13298.61196782064</v>
      </c>
      <c r="F317" s="9">
        <f t="shared" si="44"/>
        <v>0</v>
      </c>
      <c r="G317" s="5">
        <f t="shared" si="52"/>
        <v>0</v>
      </c>
      <c r="H317" s="35">
        <f t="shared" si="45"/>
        <v>61.232188761713765</v>
      </c>
      <c r="I317" s="5">
        <f t="shared" si="46"/>
        <v>0</v>
      </c>
      <c r="J317" s="39">
        <f t="shared" si="47"/>
        <v>0</v>
      </c>
      <c r="K317" s="39">
        <f t="shared" si="53"/>
        <v>0</v>
      </c>
      <c r="L317" s="6">
        <f t="shared" si="48"/>
        <v>-61.232188761713765</v>
      </c>
      <c r="M317" s="60">
        <f t="shared" si="54"/>
        <v>1.4930598391031946E-2</v>
      </c>
      <c r="N317" s="61">
        <f t="shared" si="49"/>
        <v>1.3149305983910318</v>
      </c>
    </row>
    <row r="318" spans="1:14">
      <c r="A318" s="46">
        <v>36832</v>
      </c>
      <c r="B318" s="47">
        <v>0</v>
      </c>
      <c r="C318" s="48">
        <v>3.0987945506562838E-3</v>
      </c>
      <c r="D318" s="40">
        <f t="shared" si="50"/>
        <v>1.4118689889529461</v>
      </c>
      <c r="E318" s="5">
        <f t="shared" si="51"/>
        <v>13237.379779058925</v>
      </c>
      <c r="F318" s="9">
        <f t="shared" si="44"/>
        <v>0</v>
      </c>
      <c r="G318" s="5">
        <f t="shared" si="52"/>
        <v>0</v>
      </c>
      <c r="H318" s="35">
        <f t="shared" si="45"/>
        <v>61.975891013125675</v>
      </c>
      <c r="I318" s="5">
        <f t="shared" si="46"/>
        <v>0</v>
      </c>
      <c r="J318" s="39">
        <f t="shared" si="47"/>
        <v>0</v>
      </c>
      <c r="K318" s="39">
        <f t="shared" si="53"/>
        <v>0</v>
      </c>
      <c r="L318" s="6">
        <f t="shared" si="48"/>
        <v>-61.975891013125675</v>
      </c>
      <c r="M318" s="60">
        <f t="shared" si="54"/>
        <v>1.1868988952946191E-2</v>
      </c>
      <c r="N318" s="61">
        <f t="shared" si="49"/>
        <v>1.311868988952946</v>
      </c>
    </row>
    <row r="319" spans="1:14">
      <c r="A319" s="46">
        <v>36833</v>
      </c>
      <c r="B319" s="47">
        <v>0</v>
      </c>
      <c r="C319" s="48">
        <v>3.1781659346849524E-3</v>
      </c>
      <c r="D319" s="40">
        <f t="shared" si="50"/>
        <v>1.4087701944022899</v>
      </c>
      <c r="E319" s="5">
        <f t="shared" si="51"/>
        <v>13175.403888045799</v>
      </c>
      <c r="F319" s="9">
        <f t="shared" si="44"/>
        <v>0</v>
      </c>
      <c r="G319" s="5">
        <f t="shared" si="52"/>
        <v>0</v>
      </c>
      <c r="H319" s="35">
        <f t="shared" si="45"/>
        <v>63.563318693699046</v>
      </c>
      <c r="I319" s="5">
        <f t="shared" si="46"/>
        <v>0</v>
      </c>
      <c r="J319" s="39">
        <f t="shared" si="47"/>
        <v>0</v>
      </c>
      <c r="K319" s="39">
        <f t="shared" si="53"/>
        <v>0</v>
      </c>
      <c r="L319" s="6">
        <f t="shared" si="48"/>
        <v>-63.563318693699046</v>
      </c>
      <c r="M319" s="60">
        <f t="shared" si="54"/>
        <v>8.770194402289988E-3</v>
      </c>
      <c r="N319" s="61">
        <f t="shared" si="49"/>
        <v>1.3087701944022898</v>
      </c>
    </row>
    <row r="320" spans="1:14">
      <c r="A320" s="46">
        <v>36834</v>
      </c>
      <c r="B320" s="47">
        <v>0</v>
      </c>
      <c r="C320" s="48">
        <v>3.1963253380738943E-3</v>
      </c>
      <c r="D320" s="40">
        <f t="shared" si="50"/>
        <v>1.4055920284676049</v>
      </c>
      <c r="E320" s="5">
        <f t="shared" si="51"/>
        <v>13111.8405693521</v>
      </c>
      <c r="F320" s="9">
        <f t="shared" si="44"/>
        <v>0</v>
      </c>
      <c r="G320" s="5">
        <f t="shared" si="52"/>
        <v>0</v>
      </c>
      <c r="H320" s="35">
        <f t="shared" si="45"/>
        <v>63.926506761477889</v>
      </c>
      <c r="I320" s="5">
        <f t="shared" si="46"/>
        <v>0</v>
      </c>
      <c r="J320" s="39">
        <f t="shared" si="47"/>
        <v>0</v>
      </c>
      <c r="K320" s="39">
        <f t="shared" si="53"/>
        <v>0</v>
      </c>
      <c r="L320" s="6">
        <f t="shared" si="48"/>
        <v>-63.926506761477889</v>
      </c>
      <c r="M320" s="60">
        <f t="shared" si="54"/>
        <v>5.5920284676049814E-3</v>
      </c>
      <c r="N320" s="61">
        <f t="shared" si="49"/>
        <v>1.3055920284676048</v>
      </c>
    </row>
    <row r="321" spans="1:14">
      <c r="A321" s="46">
        <v>36835</v>
      </c>
      <c r="B321" s="47">
        <v>0</v>
      </c>
      <c r="C321" s="48">
        <v>2.7739057071241124E-3</v>
      </c>
      <c r="D321" s="40">
        <f t="shared" si="50"/>
        <v>1.4023957031295311</v>
      </c>
      <c r="E321" s="5">
        <f t="shared" si="51"/>
        <v>13047.914062590622</v>
      </c>
      <c r="F321" s="9">
        <f t="shared" si="44"/>
        <v>0</v>
      </c>
      <c r="G321" s="5">
        <f t="shared" si="52"/>
        <v>0</v>
      </c>
      <c r="H321" s="35">
        <f t="shared" si="45"/>
        <v>55.478114142482248</v>
      </c>
      <c r="I321" s="5">
        <f t="shared" si="46"/>
        <v>0</v>
      </c>
      <c r="J321" s="39">
        <f t="shared" si="47"/>
        <v>0</v>
      </c>
      <c r="K321" s="39">
        <f t="shared" si="53"/>
        <v>0</v>
      </c>
      <c r="L321" s="6">
        <f t="shared" si="48"/>
        <v>-55.478114142482248</v>
      </c>
      <c r="M321" s="60">
        <f t="shared" si="54"/>
        <v>2.3957031295311904E-3</v>
      </c>
      <c r="N321" s="61">
        <f t="shared" si="49"/>
        <v>1.302395703129531</v>
      </c>
    </row>
    <row r="322" spans="1:14">
      <c r="A322" s="46">
        <v>36836</v>
      </c>
      <c r="B322" s="47">
        <v>0</v>
      </c>
      <c r="C322" s="48">
        <v>2.8903991232722857E-3</v>
      </c>
      <c r="D322" s="40">
        <f t="shared" si="50"/>
        <v>1.3992435948448139</v>
      </c>
      <c r="E322" s="5">
        <f t="shared" si="51"/>
        <v>12992.435948448139</v>
      </c>
      <c r="F322" s="9">
        <f t="shared" si="44"/>
        <v>0</v>
      </c>
      <c r="G322" s="5">
        <f t="shared" si="52"/>
        <v>0</v>
      </c>
      <c r="H322" s="35">
        <f t="shared" si="45"/>
        <v>57.807982465445711</v>
      </c>
      <c r="I322" s="5">
        <f t="shared" si="46"/>
        <v>0</v>
      </c>
      <c r="J322" s="39">
        <f t="shared" si="47"/>
        <v>0</v>
      </c>
      <c r="K322" s="39">
        <f t="shared" si="53"/>
        <v>0</v>
      </c>
      <c r="L322" s="6">
        <f t="shared" si="48"/>
        <v>-57.807982465445711</v>
      </c>
      <c r="M322" s="60">
        <f t="shared" si="54"/>
        <v>-7.5640515518604623E-4</v>
      </c>
      <c r="N322" s="61">
        <f t="shared" si="49"/>
        <v>1.2992435948448138</v>
      </c>
    </row>
    <row r="323" spans="1:14">
      <c r="A323" s="46">
        <v>36837</v>
      </c>
      <c r="B323" s="47">
        <v>0</v>
      </c>
      <c r="C323" s="48">
        <v>2.9754756330499267E-3</v>
      </c>
      <c r="D323" s="40">
        <f t="shared" si="50"/>
        <v>1.3934627965982693</v>
      </c>
      <c r="E323" s="5">
        <f t="shared" si="51"/>
        <v>12934.627965982694</v>
      </c>
      <c r="F323" s="9">
        <f t="shared" si="44"/>
        <v>0</v>
      </c>
      <c r="G323" s="5">
        <f t="shared" si="52"/>
        <v>0</v>
      </c>
      <c r="H323" s="35">
        <f t="shared" si="45"/>
        <v>59.509512660998531</v>
      </c>
      <c r="I323" s="5">
        <f t="shared" si="46"/>
        <v>0</v>
      </c>
      <c r="J323" s="39">
        <f t="shared" si="47"/>
        <v>0</v>
      </c>
      <c r="K323" s="39">
        <f t="shared" si="53"/>
        <v>0</v>
      </c>
      <c r="L323" s="6">
        <f t="shared" si="48"/>
        <v>-59.509512660998531</v>
      </c>
      <c r="M323" s="60">
        <f t="shared" si="54"/>
        <v>-6.5372034017305847E-3</v>
      </c>
      <c r="N323" s="61">
        <f t="shared" si="49"/>
        <v>1.2934627965982692</v>
      </c>
    </row>
    <row r="324" spans="1:14">
      <c r="A324" s="46">
        <v>36838</v>
      </c>
      <c r="B324" s="47">
        <v>0</v>
      </c>
      <c r="C324" s="48">
        <v>2.964950118364972E-3</v>
      </c>
      <c r="D324" s="40">
        <f t="shared" si="50"/>
        <v>1.3875118453321698</v>
      </c>
      <c r="E324" s="5">
        <f t="shared" si="51"/>
        <v>12875.118453321697</v>
      </c>
      <c r="F324" s="9">
        <f t="shared" si="44"/>
        <v>0</v>
      </c>
      <c r="G324" s="5">
        <f t="shared" si="52"/>
        <v>0</v>
      </c>
      <c r="H324" s="35">
        <f t="shared" si="45"/>
        <v>59.299002367299437</v>
      </c>
      <c r="I324" s="5">
        <f t="shared" si="46"/>
        <v>0</v>
      </c>
      <c r="J324" s="39">
        <f t="shared" si="47"/>
        <v>0</v>
      </c>
      <c r="K324" s="39">
        <f t="shared" si="53"/>
        <v>0</v>
      </c>
      <c r="L324" s="6">
        <f t="shared" si="48"/>
        <v>-59.299002367299437</v>
      </c>
      <c r="M324" s="60">
        <f t="shared" si="54"/>
        <v>-1.2488154667830154E-2</v>
      </c>
      <c r="N324" s="61">
        <f t="shared" si="49"/>
        <v>1.2875118453321697</v>
      </c>
    </row>
    <row r="325" spans="1:14">
      <c r="A325" s="46">
        <v>36839</v>
      </c>
      <c r="B325" s="47">
        <v>4.0639999999999999E-3</v>
      </c>
      <c r="C325" s="48">
        <v>2.6447437373671922E-3</v>
      </c>
      <c r="D325" s="40">
        <f t="shared" si="50"/>
        <v>1.3815819450954396</v>
      </c>
      <c r="E325" s="5">
        <f t="shared" si="51"/>
        <v>12815.819450954397</v>
      </c>
      <c r="F325" s="9">
        <f t="shared" si="44"/>
        <v>81.28</v>
      </c>
      <c r="G325" s="5">
        <f t="shared" si="52"/>
        <v>268.22399999999999</v>
      </c>
      <c r="H325" s="35">
        <f t="shared" si="45"/>
        <v>52.894874747343842</v>
      </c>
      <c r="I325" s="5">
        <f t="shared" si="46"/>
        <v>0</v>
      </c>
      <c r="J325" s="39">
        <f t="shared" si="47"/>
        <v>0</v>
      </c>
      <c r="K325" s="39">
        <f t="shared" si="53"/>
        <v>0</v>
      </c>
      <c r="L325" s="6">
        <f t="shared" si="48"/>
        <v>296.60912525265616</v>
      </c>
      <c r="M325" s="60">
        <f t="shared" si="54"/>
        <v>-1.8418054904560277E-2</v>
      </c>
      <c r="N325" s="61">
        <f t="shared" si="49"/>
        <v>1.2815819450954395</v>
      </c>
    </row>
    <row r="326" spans="1:14">
      <c r="A326" s="46">
        <v>36840</v>
      </c>
      <c r="B326" s="47">
        <v>2.5399999999999999E-4</v>
      </c>
      <c r="C326" s="48">
        <v>2.7990427661353499E-3</v>
      </c>
      <c r="D326" s="40">
        <f t="shared" si="50"/>
        <v>1.4056214288103528</v>
      </c>
      <c r="E326" s="5">
        <f t="shared" si="51"/>
        <v>13112.428576207054</v>
      </c>
      <c r="F326" s="9">
        <f t="shared" si="44"/>
        <v>5.08</v>
      </c>
      <c r="G326" s="5">
        <f t="shared" si="52"/>
        <v>16.763999999999999</v>
      </c>
      <c r="H326" s="35">
        <f t="shared" si="45"/>
        <v>55.980855322707001</v>
      </c>
      <c r="I326" s="5">
        <f t="shared" si="46"/>
        <v>0</v>
      </c>
      <c r="J326" s="39">
        <f t="shared" si="47"/>
        <v>0</v>
      </c>
      <c r="K326" s="39">
        <f t="shared" si="53"/>
        <v>0</v>
      </c>
      <c r="L326" s="6">
        <f t="shared" si="48"/>
        <v>-34.136855322707</v>
      </c>
      <c r="M326" s="60">
        <f t="shared" si="54"/>
        <v>5.6214288103528798E-3</v>
      </c>
      <c r="N326" s="61">
        <f t="shared" si="49"/>
        <v>1.3056214288103527</v>
      </c>
    </row>
    <row r="327" spans="1:14">
      <c r="A327" s="46">
        <v>36841</v>
      </c>
      <c r="B327" s="47">
        <v>0</v>
      </c>
      <c r="C327" s="48">
        <v>2.5991225208995671E-3</v>
      </c>
      <c r="D327" s="40">
        <f t="shared" si="50"/>
        <v>1.4039145860442173</v>
      </c>
      <c r="E327" s="5">
        <f t="shared" si="51"/>
        <v>13078.291720884346</v>
      </c>
      <c r="F327" s="9">
        <f t="shared" si="44"/>
        <v>0</v>
      </c>
      <c r="G327" s="5">
        <f t="shared" si="52"/>
        <v>0</v>
      </c>
      <c r="H327" s="35">
        <f t="shared" si="45"/>
        <v>51.982450417991345</v>
      </c>
      <c r="I327" s="5">
        <f t="shared" si="46"/>
        <v>0</v>
      </c>
      <c r="J327" s="39">
        <f t="shared" si="47"/>
        <v>0</v>
      </c>
      <c r="K327" s="39">
        <f t="shared" si="53"/>
        <v>0</v>
      </c>
      <c r="L327" s="6">
        <f t="shared" si="48"/>
        <v>-51.982450417991345</v>
      </c>
      <c r="M327" s="60">
        <f t="shared" si="54"/>
        <v>3.9145860442173497E-3</v>
      </c>
      <c r="N327" s="61">
        <f t="shared" si="49"/>
        <v>1.3039145860442172</v>
      </c>
    </row>
    <row r="328" spans="1:14">
      <c r="A328" s="46">
        <v>36842</v>
      </c>
      <c r="B328" s="47">
        <v>0</v>
      </c>
      <c r="C328" s="48">
        <v>2.6828789440265823E-3</v>
      </c>
      <c r="D328" s="40">
        <f t="shared" si="50"/>
        <v>1.4013154635233178</v>
      </c>
      <c r="E328" s="5">
        <f t="shared" si="51"/>
        <v>13026.309270466356</v>
      </c>
      <c r="F328" s="9">
        <f t="shared" si="44"/>
        <v>0</v>
      </c>
      <c r="G328" s="5">
        <f t="shared" si="52"/>
        <v>0</v>
      </c>
      <c r="H328" s="35">
        <f t="shared" si="45"/>
        <v>53.657578880531645</v>
      </c>
      <c r="I328" s="5">
        <f t="shared" si="46"/>
        <v>0</v>
      </c>
      <c r="J328" s="39">
        <f t="shared" si="47"/>
        <v>0</v>
      </c>
      <c r="K328" s="39">
        <f t="shared" si="53"/>
        <v>0</v>
      </c>
      <c r="L328" s="6">
        <f t="shared" si="48"/>
        <v>-53.657578880531645</v>
      </c>
      <c r="M328" s="60">
        <f t="shared" si="54"/>
        <v>1.3154635233179057E-3</v>
      </c>
      <c r="N328" s="61">
        <f t="shared" si="49"/>
        <v>1.3013154635233177</v>
      </c>
    </row>
    <row r="329" spans="1:14">
      <c r="A329" s="46">
        <v>36843</v>
      </c>
      <c r="B329" s="47">
        <v>0</v>
      </c>
      <c r="C329" s="48">
        <v>3.058413950258227E-3</v>
      </c>
      <c r="D329" s="40">
        <f t="shared" si="50"/>
        <v>1.3972651691585825</v>
      </c>
      <c r="E329" s="5">
        <f t="shared" si="51"/>
        <v>12972.651691585825</v>
      </c>
      <c r="F329" s="9">
        <f t="shared" si="44"/>
        <v>0</v>
      </c>
      <c r="G329" s="5">
        <f t="shared" si="52"/>
        <v>0</v>
      </c>
      <c r="H329" s="35">
        <f t="shared" si="45"/>
        <v>61.168279005164543</v>
      </c>
      <c r="I329" s="5">
        <f t="shared" si="46"/>
        <v>0</v>
      </c>
      <c r="J329" s="39">
        <f t="shared" si="47"/>
        <v>0</v>
      </c>
      <c r="K329" s="39">
        <f t="shared" si="53"/>
        <v>0</v>
      </c>
      <c r="L329" s="6">
        <f t="shared" si="48"/>
        <v>-61.168279005164543</v>
      </c>
      <c r="M329" s="60">
        <f t="shared" si="54"/>
        <v>-2.7348308414174571E-3</v>
      </c>
      <c r="N329" s="61">
        <f t="shared" si="49"/>
        <v>1.2972651691585824</v>
      </c>
    </row>
    <row r="330" spans="1:14">
      <c r="A330" s="46">
        <v>36844</v>
      </c>
      <c r="B330" s="47">
        <v>2.5399999999999999E-4</v>
      </c>
      <c r="C330" s="48">
        <v>2.8709581331114314E-3</v>
      </c>
      <c r="D330" s="40">
        <f t="shared" si="50"/>
        <v>1.3911483412580661</v>
      </c>
      <c r="E330" s="5">
        <f t="shared" si="51"/>
        <v>12911.483412580661</v>
      </c>
      <c r="F330" s="9">
        <f t="shared" si="44"/>
        <v>5.08</v>
      </c>
      <c r="G330" s="5">
        <f t="shared" si="52"/>
        <v>16.763999999999999</v>
      </c>
      <c r="H330" s="35">
        <f t="shared" si="45"/>
        <v>57.419162662228629</v>
      </c>
      <c r="I330" s="5">
        <f t="shared" si="46"/>
        <v>0</v>
      </c>
      <c r="J330" s="39">
        <f t="shared" si="47"/>
        <v>0</v>
      </c>
      <c r="K330" s="39">
        <f t="shared" si="53"/>
        <v>0</v>
      </c>
      <c r="L330" s="6">
        <f t="shared" si="48"/>
        <v>-35.575162662228628</v>
      </c>
      <c r="M330" s="60">
        <f t="shared" si="54"/>
        <v>-8.8516587419338322E-3</v>
      </c>
      <c r="N330" s="61">
        <f t="shared" si="49"/>
        <v>1.291148341258066</v>
      </c>
    </row>
    <row r="331" spans="1:14">
      <c r="A331" s="46">
        <v>36845</v>
      </c>
      <c r="B331" s="47">
        <v>0</v>
      </c>
      <c r="C331" s="48">
        <v>2.2576213227268075E-3</v>
      </c>
      <c r="D331" s="40">
        <f t="shared" si="50"/>
        <v>1.3875908249918434</v>
      </c>
      <c r="E331" s="5">
        <f t="shared" si="51"/>
        <v>12875.908249918433</v>
      </c>
      <c r="F331" s="9">
        <f t="shared" si="44"/>
        <v>0</v>
      </c>
      <c r="G331" s="5">
        <f t="shared" si="52"/>
        <v>0</v>
      </c>
      <c r="H331" s="35">
        <f t="shared" si="45"/>
        <v>45.152426454536148</v>
      </c>
      <c r="I331" s="5">
        <f t="shared" si="46"/>
        <v>0</v>
      </c>
      <c r="J331" s="39">
        <f t="shared" si="47"/>
        <v>0</v>
      </c>
      <c r="K331" s="39">
        <f t="shared" si="53"/>
        <v>0</v>
      </c>
      <c r="L331" s="6">
        <f t="shared" si="48"/>
        <v>-45.152426454536148</v>
      </c>
      <c r="M331" s="60">
        <f t="shared" si="54"/>
        <v>-1.2409175008156526E-2</v>
      </c>
      <c r="N331" s="61">
        <f t="shared" si="49"/>
        <v>1.2875908249918433</v>
      </c>
    </row>
    <row r="332" spans="1:14">
      <c r="A332" s="46">
        <v>36846</v>
      </c>
      <c r="B332" s="47">
        <v>0</v>
      </c>
      <c r="C332" s="48">
        <v>2.9799744186307965E-3</v>
      </c>
      <c r="D332" s="40">
        <f t="shared" si="50"/>
        <v>1.3830755823463896</v>
      </c>
      <c r="E332" s="5">
        <f t="shared" si="51"/>
        <v>12830.755823463896</v>
      </c>
      <c r="F332" s="9">
        <f t="shared" ref="F332:F395" si="55">B332*($D$6+$D$5)*10000</f>
        <v>0</v>
      </c>
      <c r="G332" s="5">
        <f t="shared" si="52"/>
        <v>0</v>
      </c>
      <c r="H332" s="35">
        <f t="shared" ref="H332:H395" si="56">C332*($D$6+$D$5)*10000</f>
        <v>59.59948837261593</v>
      </c>
      <c r="I332" s="5">
        <f t="shared" ref="I332:I395" si="57">IF(D332&lt;$L$4,0,(2/3*$L$6*SQRT(2*$L$7)*$L$5*(D332-$L$4)^(3/2))*24*60*60)</f>
        <v>0</v>
      </c>
      <c r="J332" s="39">
        <f t="shared" ref="J332:J395" si="58">IF(D332&lt;$L$4,0,(D332-$L$4)*10000*($D$6+$D$5))</f>
        <v>0</v>
      </c>
      <c r="K332" s="39">
        <f t="shared" si="53"/>
        <v>0</v>
      </c>
      <c r="L332" s="6">
        <f t="shared" ref="L332:L395" si="59">F332+G332-H332-K332</f>
        <v>-59.59948837261593</v>
      </c>
      <c r="M332" s="60">
        <f t="shared" si="54"/>
        <v>-1.6924417653610302E-2</v>
      </c>
      <c r="N332" s="61">
        <f t="shared" ref="N332:N395" si="60">IF(D332&lt;$D$7,0,D332-$D$7)</f>
        <v>1.2830755823463895</v>
      </c>
    </row>
    <row r="333" spans="1:14">
      <c r="A333" s="46">
        <v>36847</v>
      </c>
      <c r="B333" s="47">
        <v>0</v>
      </c>
      <c r="C333" s="48">
        <v>2.5297392492836081E-3</v>
      </c>
      <c r="D333" s="40">
        <f t="shared" ref="D333:D396" si="61">IF(E333&lt;$D$5*10000*($D$8-$D$7),(E333+$D$7*$D$5*10000)/($D$5*10000),(E333+$D$7*$D$5*10000+$D$8*$D$6*10000)/($D$5*10000+$D$6*10000))</f>
        <v>1.3771156335091279</v>
      </c>
      <c r="E333" s="5">
        <f t="shared" ref="E333:E396" si="62">E332+L332</f>
        <v>12771.15633509128</v>
      </c>
      <c r="F333" s="9">
        <f t="shared" si="55"/>
        <v>0</v>
      </c>
      <c r="G333" s="5">
        <f t="shared" ref="G333:G396" si="63">B333*$I$8*$D$4*10000</f>
        <v>0</v>
      </c>
      <c r="H333" s="35">
        <f t="shared" si="56"/>
        <v>50.594784985672163</v>
      </c>
      <c r="I333" s="5">
        <f t="shared" si="57"/>
        <v>0</v>
      </c>
      <c r="J333" s="39">
        <f t="shared" si="58"/>
        <v>0</v>
      </c>
      <c r="K333" s="39">
        <f t="shared" ref="K333:K396" si="64">IF(I333&gt;J333,J333,I333)</f>
        <v>0</v>
      </c>
      <c r="L333" s="6">
        <f t="shared" si="59"/>
        <v>-50.594784985672163</v>
      </c>
      <c r="M333" s="60">
        <f t="shared" ref="M333:M396" si="65">D333-$D$8</f>
        <v>-2.2884366490871999E-2</v>
      </c>
      <c r="N333" s="61">
        <f t="shared" si="60"/>
        <v>1.2771156335091278</v>
      </c>
    </row>
    <row r="334" spans="1:14">
      <c r="A334" s="46">
        <v>36848</v>
      </c>
      <c r="B334" s="47">
        <v>0</v>
      </c>
      <c r="C334" s="48">
        <v>1.6233843568389883E-3</v>
      </c>
      <c r="D334" s="40">
        <f t="shared" si="61"/>
        <v>1.3720561550105608</v>
      </c>
      <c r="E334" s="5">
        <f t="shared" si="62"/>
        <v>12720.561550105607</v>
      </c>
      <c r="F334" s="9">
        <f t="shared" si="55"/>
        <v>0</v>
      </c>
      <c r="G334" s="5">
        <f t="shared" si="63"/>
        <v>0</v>
      </c>
      <c r="H334" s="35">
        <f t="shared" si="56"/>
        <v>32.467687136779766</v>
      </c>
      <c r="I334" s="5">
        <f t="shared" si="57"/>
        <v>0</v>
      </c>
      <c r="J334" s="39">
        <f t="shared" si="58"/>
        <v>0</v>
      </c>
      <c r="K334" s="39">
        <f t="shared" si="64"/>
        <v>0</v>
      </c>
      <c r="L334" s="6">
        <f t="shared" si="59"/>
        <v>-32.467687136779766</v>
      </c>
      <c r="M334" s="60">
        <f t="shared" si="65"/>
        <v>-2.7943844989439137E-2</v>
      </c>
      <c r="N334" s="61">
        <f t="shared" si="60"/>
        <v>1.2720561550105607</v>
      </c>
    </row>
    <row r="335" spans="1:14">
      <c r="A335" s="46">
        <v>36849</v>
      </c>
      <c r="B335" s="47">
        <v>2.2859999999999998E-3</v>
      </c>
      <c r="C335" s="48">
        <v>2.6587482028140167E-3</v>
      </c>
      <c r="D335" s="40">
        <f t="shared" si="61"/>
        <v>1.3688093862968829</v>
      </c>
      <c r="E335" s="5">
        <f t="shared" si="62"/>
        <v>12688.093862968828</v>
      </c>
      <c r="F335" s="9">
        <f t="shared" si="55"/>
        <v>45.72</v>
      </c>
      <c r="G335" s="5">
        <f t="shared" si="63"/>
        <v>150.87599999999995</v>
      </c>
      <c r="H335" s="35">
        <f t="shared" si="56"/>
        <v>53.174964056280338</v>
      </c>
      <c r="I335" s="5">
        <f t="shared" si="57"/>
        <v>0</v>
      </c>
      <c r="J335" s="39">
        <f t="shared" si="58"/>
        <v>0</v>
      </c>
      <c r="K335" s="39">
        <f t="shared" si="64"/>
        <v>0</v>
      </c>
      <c r="L335" s="6">
        <f t="shared" si="59"/>
        <v>143.4210359437196</v>
      </c>
      <c r="M335" s="60">
        <f t="shared" si="65"/>
        <v>-3.1190613703117043E-2</v>
      </c>
      <c r="N335" s="61">
        <f t="shared" si="60"/>
        <v>1.2688093862968828</v>
      </c>
    </row>
    <row r="336" spans="1:14">
      <c r="A336" s="46">
        <v>36850</v>
      </c>
      <c r="B336" s="47">
        <v>2.5399999999999999E-4</v>
      </c>
      <c r="C336" s="48">
        <v>1.8753290869750006E-3</v>
      </c>
      <c r="D336" s="40">
        <f t="shared" si="61"/>
        <v>1.3831514898912549</v>
      </c>
      <c r="E336" s="5">
        <f t="shared" si="62"/>
        <v>12831.514898912548</v>
      </c>
      <c r="F336" s="9">
        <f t="shared" si="55"/>
        <v>5.08</v>
      </c>
      <c r="G336" s="5">
        <f t="shared" si="63"/>
        <v>16.763999999999999</v>
      </c>
      <c r="H336" s="35">
        <f t="shared" si="56"/>
        <v>37.506581739500014</v>
      </c>
      <c r="I336" s="5">
        <f t="shared" si="57"/>
        <v>0</v>
      </c>
      <c r="J336" s="39">
        <f t="shared" si="58"/>
        <v>0</v>
      </c>
      <c r="K336" s="39">
        <f t="shared" si="64"/>
        <v>0</v>
      </c>
      <c r="L336" s="6">
        <f t="shared" si="59"/>
        <v>-15.662581739500013</v>
      </c>
      <c r="M336" s="60">
        <f t="shared" si="65"/>
        <v>-1.6848510108744996E-2</v>
      </c>
      <c r="N336" s="61">
        <f t="shared" si="60"/>
        <v>1.2831514898912548</v>
      </c>
    </row>
    <row r="337" spans="1:14">
      <c r="A337" s="46">
        <v>36851</v>
      </c>
      <c r="B337" s="47">
        <v>0</v>
      </c>
      <c r="C337" s="48">
        <v>1.7404554282970037E-3</v>
      </c>
      <c r="D337" s="40">
        <f t="shared" si="61"/>
        <v>1.3815852317173047</v>
      </c>
      <c r="E337" s="5">
        <f t="shared" si="62"/>
        <v>12815.852317173049</v>
      </c>
      <c r="F337" s="9">
        <f t="shared" si="55"/>
        <v>0</v>
      </c>
      <c r="G337" s="5">
        <f t="shared" si="63"/>
        <v>0</v>
      </c>
      <c r="H337" s="35">
        <f t="shared" si="56"/>
        <v>34.809108565940072</v>
      </c>
      <c r="I337" s="5">
        <f t="shared" si="57"/>
        <v>0</v>
      </c>
      <c r="J337" s="39">
        <f t="shared" si="58"/>
        <v>0</v>
      </c>
      <c r="K337" s="39">
        <f t="shared" si="64"/>
        <v>0</v>
      </c>
      <c r="L337" s="6">
        <f t="shared" si="59"/>
        <v>-34.809108565940072</v>
      </c>
      <c r="M337" s="60">
        <f t="shared" si="65"/>
        <v>-1.8414768282695171E-2</v>
      </c>
      <c r="N337" s="61">
        <f t="shared" si="60"/>
        <v>1.2815852317173047</v>
      </c>
    </row>
    <row r="338" spans="1:14">
      <c r="A338" s="46">
        <v>36852</v>
      </c>
      <c r="B338" s="47">
        <v>0</v>
      </c>
      <c r="C338" s="48">
        <v>1.9081021812799054E-3</v>
      </c>
      <c r="D338" s="40">
        <f t="shared" si="61"/>
        <v>1.3781043208607109</v>
      </c>
      <c r="E338" s="5">
        <f t="shared" si="62"/>
        <v>12781.043208607109</v>
      </c>
      <c r="F338" s="9">
        <f t="shared" si="55"/>
        <v>0</v>
      </c>
      <c r="G338" s="5">
        <f t="shared" si="63"/>
        <v>0</v>
      </c>
      <c r="H338" s="35">
        <f t="shared" si="56"/>
        <v>38.162043625598109</v>
      </c>
      <c r="I338" s="5">
        <f t="shared" si="57"/>
        <v>0</v>
      </c>
      <c r="J338" s="39">
        <f t="shared" si="58"/>
        <v>0</v>
      </c>
      <c r="K338" s="39">
        <f t="shared" si="64"/>
        <v>0</v>
      </c>
      <c r="L338" s="6">
        <f t="shared" si="59"/>
        <v>-38.162043625598109</v>
      </c>
      <c r="M338" s="60">
        <f t="shared" si="65"/>
        <v>-2.1895679139289026E-2</v>
      </c>
      <c r="N338" s="61">
        <f t="shared" si="60"/>
        <v>1.2781043208607108</v>
      </c>
    </row>
    <row r="339" spans="1:14">
      <c r="A339" s="46">
        <v>36853</v>
      </c>
      <c r="B339" s="47">
        <v>0</v>
      </c>
      <c r="C339" s="48">
        <v>2.3156099153917782E-3</v>
      </c>
      <c r="D339" s="40">
        <f t="shared" si="61"/>
        <v>1.3742881164981511</v>
      </c>
      <c r="E339" s="5">
        <f t="shared" si="62"/>
        <v>12742.881164981511</v>
      </c>
      <c r="F339" s="9">
        <f t="shared" si="55"/>
        <v>0</v>
      </c>
      <c r="G339" s="5">
        <f t="shared" si="63"/>
        <v>0</v>
      </c>
      <c r="H339" s="35">
        <f t="shared" si="56"/>
        <v>46.312198307835565</v>
      </c>
      <c r="I339" s="5">
        <f t="shared" si="57"/>
        <v>0</v>
      </c>
      <c r="J339" s="39">
        <f t="shared" si="58"/>
        <v>0</v>
      </c>
      <c r="K339" s="39">
        <f t="shared" si="64"/>
        <v>0</v>
      </c>
      <c r="L339" s="6">
        <f t="shared" si="59"/>
        <v>-46.312198307835565</v>
      </c>
      <c r="M339" s="60">
        <f t="shared" si="65"/>
        <v>-2.5711883501848831E-2</v>
      </c>
      <c r="N339" s="61">
        <f t="shared" si="60"/>
        <v>1.274288116498151</v>
      </c>
    </row>
    <row r="340" spans="1:14">
      <c r="A340" s="46">
        <v>36854</v>
      </c>
      <c r="B340" s="47">
        <v>8.8899999999999986E-3</v>
      </c>
      <c r="C340" s="48">
        <v>2.7366797824377735E-3</v>
      </c>
      <c r="D340" s="40">
        <f t="shared" si="61"/>
        <v>1.3696568966673675</v>
      </c>
      <c r="E340" s="5">
        <f t="shared" si="62"/>
        <v>12696.568966673674</v>
      </c>
      <c r="F340" s="9">
        <f t="shared" si="55"/>
        <v>177.79999999999998</v>
      </c>
      <c r="G340" s="5">
        <f t="shared" si="63"/>
        <v>586.73999999999978</v>
      </c>
      <c r="H340" s="35">
        <f t="shared" si="56"/>
        <v>54.733595648755468</v>
      </c>
      <c r="I340" s="5">
        <f t="shared" si="57"/>
        <v>0</v>
      </c>
      <c r="J340" s="39">
        <f t="shared" si="58"/>
        <v>0</v>
      </c>
      <c r="K340" s="39">
        <f t="shared" si="64"/>
        <v>0</v>
      </c>
      <c r="L340" s="6">
        <f t="shared" si="59"/>
        <v>709.80640435124428</v>
      </c>
      <c r="M340" s="60">
        <f t="shared" si="65"/>
        <v>-3.034310333263246E-2</v>
      </c>
      <c r="N340" s="61">
        <f t="shared" si="60"/>
        <v>1.2696568966673674</v>
      </c>
    </row>
    <row r="341" spans="1:14">
      <c r="A341" s="46">
        <v>36855</v>
      </c>
      <c r="B341" s="47">
        <v>1.0160000000000001E-2</v>
      </c>
      <c r="C341" s="48">
        <v>2.1168943268546222E-3</v>
      </c>
      <c r="D341" s="40">
        <f t="shared" si="61"/>
        <v>1.4203187685512459</v>
      </c>
      <c r="E341" s="5">
        <f t="shared" si="62"/>
        <v>13406.375371024918</v>
      </c>
      <c r="F341" s="9">
        <f t="shared" si="55"/>
        <v>203.20000000000002</v>
      </c>
      <c r="G341" s="5">
        <f t="shared" si="63"/>
        <v>670.56000000000006</v>
      </c>
      <c r="H341" s="35">
        <f t="shared" si="56"/>
        <v>42.337886537092444</v>
      </c>
      <c r="I341" s="5">
        <f t="shared" si="57"/>
        <v>0</v>
      </c>
      <c r="J341" s="39">
        <f t="shared" si="58"/>
        <v>0</v>
      </c>
      <c r="K341" s="39">
        <f t="shared" si="64"/>
        <v>0</v>
      </c>
      <c r="L341" s="6">
        <f t="shared" si="59"/>
        <v>831.42211346290765</v>
      </c>
      <c r="M341" s="60">
        <f t="shared" si="65"/>
        <v>2.0318768551246036E-2</v>
      </c>
      <c r="N341" s="61">
        <f t="shared" si="60"/>
        <v>1.3203187685512459</v>
      </c>
    </row>
    <row r="342" spans="1:14">
      <c r="A342" s="46">
        <v>36856</v>
      </c>
      <c r="B342" s="47">
        <v>4.0639999999999999E-3</v>
      </c>
      <c r="C342" s="48">
        <v>1.8376819314164866E-3</v>
      </c>
      <c r="D342" s="40">
        <f t="shared" si="61"/>
        <v>1.4618898742243913</v>
      </c>
      <c r="E342" s="5">
        <f t="shared" si="62"/>
        <v>14237.797484487826</v>
      </c>
      <c r="F342" s="9">
        <f t="shared" si="55"/>
        <v>81.28</v>
      </c>
      <c r="G342" s="5">
        <f t="shared" si="63"/>
        <v>268.22399999999999</v>
      </c>
      <c r="H342" s="35">
        <f t="shared" si="56"/>
        <v>36.753638628329732</v>
      </c>
      <c r="I342" s="5">
        <f t="shared" si="57"/>
        <v>0</v>
      </c>
      <c r="J342" s="39">
        <f t="shared" si="58"/>
        <v>0</v>
      </c>
      <c r="K342" s="39">
        <f t="shared" si="64"/>
        <v>0</v>
      </c>
      <c r="L342" s="6">
        <f t="shared" si="59"/>
        <v>312.75036137167029</v>
      </c>
      <c r="M342" s="60">
        <f t="shared" si="65"/>
        <v>6.1889874224391406E-2</v>
      </c>
      <c r="N342" s="61">
        <f t="shared" si="60"/>
        <v>1.3618898742243912</v>
      </c>
    </row>
    <row r="343" spans="1:14">
      <c r="A343" s="46">
        <v>36857</v>
      </c>
      <c r="B343" s="47">
        <v>0</v>
      </c>
      <c r="C343" s="48">
        <v>2.3161460352791171E-3</v>
      </c>
      <c r="D343" s="40">
        <f t="shared" si="61"/>
        <v>1.4775273922929748</v>
      </c>
      <c r="E343" s="5">
        <f t="shared" si="62"/>
        <v>14550.547845859497</v>
      </c>
      <c r="F343" s="9">
        <f t="shared" si="55"/>
        <v>0</v>
      </c>
      <c r="G343" s="5">
        <f t="shared" si="63"/>
        <v>0</v>
      </c>
      <c r="H343" s="35">
        <f t="shared" si="56"/>
        <v>46.322920705582341</v>
      </c>
      <c r="I343" s="5">
        <f t="shared" si="57"/>
        <v>0</v>
      </c>
      <c r="J343" s="39">
        <f t="shared" si="58"/>
        <v>0</v>
      </c>
      <c r="K343" s="39">
        <f t="shared" si="64"/>
        <v>0</v>
      </c>
      <c r="L343" s="6">
        <f t="shared" si="59"/>
        <v>-46.322920705582341</v>
      </c>
      <c r="M343" s="60">
        <f t="shared" si="65"/>
        <v>7.7527392292974895E-2</v>
      </c>
      <c r="N343" s="61">
        <f t="shared" si="60"/>
        <v>1.3775273922929747</v>
      </c>
    </row>
    <row r="344" spans="1:14">
      <c r="A344" s="46">
        <v>36858</v>
      </c>
      <c r="B344" s="47">
        <v>0</v>
      </c>
      <c r="C344" s="48">
        <v>2.5226383500072591E-3</v>
      </c>
      <c r="D344" s="40">
        <f t="shared" si="61"/>
        <v>1.4752112462576956</v>
      </c>
      <c r="E344" s="5">
        <f t="shared" si="62"/>
        <v>14504.224925153914</v>
      </c>
      <c r="F344" s="9">
        <f t="shared" si="55"/>
        <v>0</v>
      </c>
      <c r="G344" s="5">
        <f t="shared" si="63"/>
        <v>0</v>
      </c>
      <c r="H344" s="35">
        <f t="shared" si="56"/>
        <v>50.45276700014518</v>
      </c>
      <c r="I344" s="5">
        <f t="shared" si="57"/>
        <v>0</v>
      </c>
      <c r="J344" s="39">
        <f t="shared" si="58"/>
        <v>0</v>
      </c>
      <c r="K344" s="39">
        <f t="shared" si="64"/>
        <v>0</v>
      </c>
      <c r="L344" s="6">
        <f t="shared" si="59"/>
        <v>-50.45276700014518</v>
      </c>
      <c r="M344" s="60">
        <f t="shared" si="65"/>
        <v>7.5211246257695707E-2</v>
      </c>
      <c r="N344" s="61">
        <f t="shared" si="60"/>
        <v>1.3752112462576955</v>
      </c>
    </row>
    <row r="345" spans="1:14">
      <c r="A345" s="46">
        <v>36859</v>
      </c>
      <c r="B345" s="47">
        <v>0</v>
      </c>
      <c r="C345" s="48">
        <v>2.1587651803090442E-3</v>
      </c>
      <c r="D345" s="40">
        <f t="shared" si="61"/>
        <v>1.4726886079076884</v>
      </c>
      <c r="E345" s="5">
        <f t="shared" si="62"/>
        <v>14453.77215815377</v>
      </c>
      <c r="F345" s="9">
        <f t="shared" si="55"/>
        <v>0</v>
      </c>
      <c r="G345" s="5">
        <f t="shared" si="63"/>
        <v>0</v>
      </c>
      <c r="H345" s="35">
        <f t="shared" si="56"/>
        <v>43.175303606180883</v>
      </c>
      <c r="I345" s="5">
        <f t="shared" si="57"/>
        <v>0</v>
      </c>
      <c r="J345" s="39">
        <f t="shared" si="58"/>
        <v>0</v>
      </c>
      <c r="K345" s="39">
        <f t="shared" si="64"/>
        <v>0</v>
      </c>
      <c r="L345" s="6">
        <f t="shared" si="59"/>
        <v>-43.175303606180883</v>
      </c>
      <c r="M345" s="60">
        <f t="shared" si="65"/>
        <v>7.2688607907688496E-2</v>
      </c>
      <c r="N345" s="61">
        <f t="shared" si="60"/>
        <v>1.3726886079076883</v>
      </c>
    </row>
    <row r="346" spans="1:14">
      <c r="A346" s="46">
        <v>36860</v>
      </c>
      <c r="B346" s="47">
        <v>0</v>
      </c>
      <c r="C346" s="48">
        <v>2.3945369960984104E-3</v>
      </c>
      <c r="D346" s="40">
        <f t="shared" si="61"/>
        <v>1.4705298427273796</v>
      </c>
      <c r="E346" s="5">
        <f t="shared" si="62"/>
        <v>14410.59685454759</v>
      </c>
      <c r="F346" s="9">
        <f t="shared" si="55"/>
        <v>0</v>
      </c>
      <c r="G346" s="5">
        <f t="shared" si="63"/>
        <v>0</v>
      </c>
      <c r="H346" s="35">
        <f t="shared" si="56"/>
        <v>47.890739921968205</v>
      </c>
      <c r="I346" s="5">
        <f t="shared" si="57"/>
        <v>0</v>
      </c>
      <c r="J346" s="39">
        <f t="shared" si="58"/>
        <v>0</v>
      </c>
      <c r="K346" s="39">
        <f t="shared" si="64"/>
        <v>0</v>
      </c>
      <c r="L346" s="6">
        <f t="shared" si="59"/>
        <v>-47.890739921968205</v>
      </c>
      <c r="M346" s="60">
        <f t="shared" si="65"/>
        <v>7.0529842727379721E-2</v>
      </c>
      <c r="N346" s="61">
        <f t="shared" si="60"/>
        <v>1.3705298427273795</v>
      </c>
    </row>
    <row r="347" spans="1:14">
      <c r="A347" s="46">
        <v>36861</v>
      </c>
      <c r="B347" s="47">
        <v>0</v>
      </c>
      <c r="C347" s="48">
        <v>2.3847034154711082E-3</v>
      </c>
      <c r="D347" s="40">
        <f t="shared" si="61"/>
        <v>1.4681353057312811</v>
      </c>
      <c r="E347" s="5">
        <f t="shared" si="62"/>
        <v>14362.706114625622</v>
      </c>
      <c r="F347" s="9">
        <f t="shared" si="55"/>
        <v>0</v>
      </c>
      <c r="G347" s="5">
        <f t="shared" si="63"/>
        <v>0</v>
      </c>
      <c r="H347" s="35">
        <f t="shared" si="56"/>
        <v>47.694068309422164</v>
      </c>
      <c r="I347" s="5">
        <f t="shared" si="57"/>
        <v>0</v>
      </c>
      <c r="J347" s="39">
        <f t="shared" si="58"/>
        <v>0</v>
      </c>
      <c r="K347" s="39">
        <f t="shared" si="64"/>
        <v>0</v>
      </c>
      <c r="L347" s="6">
        <f t="shared" si="59"/>
        <v>-47.694068309422164</v>
      </c>
      <c r="M347" s="60">
        <f t="shared" si="65"/>
        <v>6.8135305731281237E-2</v>
      </c>
      <c r="N347" s="61">
        <f t="shared" si="60"/>
        <v>1.3681353057312811</v>
      </c>
    </row>
    <row r="348" spans="1:14">
      <c r="A348" s="46">
        <v>36862</v>
      </c>
      <c r="B348" s="47">
        <v>0</v>
      </c>
      <c r="C348" s="48">
        <v>2.4078486822774318E-3</v>
      </c>
      <c r="D348" s="40">
        <f t="shared" si="61"/>
        <v>1.46575060231581</v>
      </c>
      <c r="E348" s="5">
        <f t="shared" si="62"/>
        <v>14315.0120463162</v>
      </c>
      <c r="F348" s="9">
        <f t="shared" si="55"/>
        <v>0</v>
      </c>
      <c r="G348" s="5">
        <f t="shared" si="63"/>
        <v>0</v>
      </c>
      <c r="H348" s="35">
        <f t="shared" si="56"/>
        <v>48.156973645548639</v>
      </c>
      <c r="I348" s="5">
        <f t="shared" si="57"/>
        <v>0</v>
      </c>
      <c r="J348" s="39">
        <f t="shared" si="58"/>
        <v>0</v>
      </c>
      <c r="K348" s="39">
        <f t="shared" si="64"/>
        <v>0</v>
      </c>
      <c r="L348" s="6">
        <f t="shared" si="59"/>
        <v>-48.156973645548639</v>
      </c>
      <c r="M348" s="60">
        <f t="shared" si="65"/>
        <v>6.5750602315810092E-2</v>
      </c>
      <c r="N348" s="61">
        <f t="shared" si="60"/>
        <v>1.3657506023158099</v>
      </c>
    </row>
    <row r="349" spans="1:14">
      <c r="A349" s="46">
        <v>36863</v>
      </c>
      <c r="B349" s="47">
        <v>0</v>
      </c>
      <c r="C349" s="48">
        <v>1.5664263003133099E-3</v>
      </c>
      <c r="D349" s="40">
        <f t="shared" si="61"/>
        <v>1.4633427536335326</v>
      </c>
      <c r="E349" s="5">
        <f t="shared" si="62"/>
        <v>14266.855072670651</v>
      </c>
      <c r="F349" s="9">
        <f t="shared" si="55"/>
        <v>0</v>
      </c>
      <c r="G349" s="5">
        <f t="shared" si="63"/>
        <v>0</v>
      </c>
      <c r="H349" s="35">
        <f t="shared" si="56"/>
        <v>31.328526006266198</v>
      </c>
      <c r="I349" s="5">
        <f t="shared" si="57"/>
        <v>0</v>
      </c>
      <c r="J349" s="39">
        <f t="shared" si="58"/>
        <v>0</v>
      </c>
      <c r="K349" s="39">
        <f t="shared" si="64"/>
        <v>0</v>
      </c>
      <c r="L349" s="6">
        <f t="shared" si="59"/>
        <v>-31.328526006266198</v>
      </c>
      <c r="M349" s="60">
        <f t="shared" si="65"/>
        <v>6.33427536335327E-2</v>
      </c>
      <c r="N349" s="61">
        <f t="shared" si="60"/>
        <v>1.3633427536335325</v>
      </c>
    </row>
    <row r="350" spans="1:14">
      <c r="A350" s="46">
        <v>36864</v>
      </c>
      <c r="B350" s="47">
        <v>0</v>
      </c>
      <c r="C350" s="48">
        <v>1.4978454375930202E-3</v>
      </c>
      <c r="D350" s="40">
        <f t="shared" si="61"/>
        <v>1.4617763273332192</v>
      </c>
      <c r="E350" s="5">
        <f t="shared" si="62"/>
        <v>14235.526546664385</v>
      </c>
      <c r="F350" s="9">
        <f t="shared" si="55"/>
        <v>0</v>
      </c>
      <c r="G350" s="5">
        <f t="shared" si="63"/>
        <v>0</v>
      </c>
      <c r="H350" s="35">
        <f t="shared" si="56"/>
        <v>29.956908751860404</v>
      </c>
      <c r="I350" s="5">
        <f t="shared" si="57"/>
        <v>0</v>
      </c>
      <c r="J350" s="39">
        <f t="shared" si="58"/>
        <v>0</v>
      </c>
      <c r="K350" s="39">
        <f t="shared" si="64"/>
        <v>0</v>
      </c>
      <c r="L350" s="6">
        <f t="shared" si="59"/>
        <v>-29.956908751860404</v>
      </c>
      <c r="M350" s="60">
        <f t="shared" si="65"/>
        <v>6.177632733321925E-2</v>
      </c>
      <c r="N350" s="61">
        <f t="shared" si="60"/>
        <v>1.3617763273332191</v>
      </c>
    </row>
    <row r="351" spans="1:14">
      <c r="A351" s="46">
        <v>36865</v>
      </c>
      <c r="B351" s="47">
        <v>0</v>
      </c>
      <c r="C351" s="48">
        <v>1.813228927641218E-3</v>
      </c>
      <c r="D351" s="40">
        <f t="shared" si="61"/>
        <v>1.460278481895626</v>
      </c>
      <c r="E351" s="5">
        <f t="shared" si="62"/>
        <v>14205.569637912524</v>
      </c>
      <c r="F351" s="9">
        <f t="shared" si="55"/>
        <v>0</v>
      </c>
      <c r="G351" s="5">
        <f t="shared" si="63"/>
        <v>0</v>
      </c>
      <c r="H351" s="35">
        <f t="shared" si="56"/>
        <v>36.264578552824361</v>
      </c>
      <c r="I351" s="5">
        <f t="shared" si="57"/>
        <v>0</v>
      </c>
      <c r="J351" s="39">
        <f t="shared" si="58"/>
        <v>0</v>
      </c>
      <c r="K351" s="39">
        <f t="shared" si="64"/>
        <v>0</v>
      </c>
      <c r="L351" s="6">
        <f t="shared" si="59"/>
        <v>-36.264578552824361</v>
      </c>
      <c r="M351" s="60">
        <f t="shared" si="65"/>
        <v>6.0278481895626124E-2</v>
      </c>
      <c r="N351" s="61">
        <f t="shared" si="60"/>
        <v>1.3602784818956259</v>
      </c>
    </row>
    <row r="352" spans="1:14">
      <c r="A352" s="46">
        <v>36866</v>
      </c>
      <c r="B352" s="47">
        <v>0</v>
      </c>
      <c r="C352" s="48">
        <v>1.965539296216678E-3</v>
      </c>
      <c r="D352" s="40">
        <f t="shared" si="61"/>
        <v>1.4584652529679849</v>
      </c>
      <c r="E352" s="5">
        <f t="shared" si="62"/>
        <v>14169.3050593597</v>
      </c>
      <c r="F352" s="9">
        <f t="shared" si="55"/>
        <v>0</v>
      </c>
      <c r="G352" s="5">
        <f t="shared" si="63"/>
        <v>0</v>
      </c>
      <c r="H352" s="35">
        <f t="shared" si="56"/>
        <v>39.310785924333558</v>
      </c>
      <c r="I352" s="5">
        <f t="shared" si="57"/>
        <v>0</v>
      </c>
      <c r="J352" s="39">
        <f t="shared" si="58"/>
        <v>0</v>
      </c>
      <c r="K352" s="39">
        <f t="shared" si="64"/>
        <v>0</v>
      </c>
      <c r="L352" s="6">
        <f t="shared" si="59"/>
        <v>-39.310785924333558</v>
      </c>
      <c r="M352" s="60">
        <f t="shared" si="65"/>
        <v>5.8465252967984993E-2</v>
      </c>
      <c r="N352" s="61">
        <f t="shared" si="60"/>
        <v>1.3584652529679848</v>
      </c>
    </row>
    <row r="353" spans="1:14">
      <c r="A353" s="46">
        <v>36867</v>
      </c>
      <c r="B353" s="47">
        <v>0</v>
      </c>
      <c r="C353" s="48">
        <v>2.0856684770475249E-3</v>
      </c>
      <c r="D353" s="40">
        <f t="shared" si="61"/>
        <v>1.4564997136717683</v>
      </c>
      <c r="E353" s="5">
        <f t="shared" si="62"/>
        <v>14129.994273435366</v>
      </c>
      <c r="F353" s="9">
        <f t="shared" si="55"/>
        <v>0</v>
      </c>
      <c r="G353" s="5">
        <f t="shared" si="63"/>
        <v>0</v>
      </c>
      <c r="H353" s="35">
        <f t="shared" si="56"/>
        <v>41.713369540950495</v>
      </c>
      <c r="I353" s="5">
        <f t="shared" si="57"/>
        <v>0</v>
      </c>
      <c r="J353" s="39">
        <f t="shared" si="58"/>
        <v>0</v>
      </c>
      <c r="K353" s="39">
        <f t="shared" si="64"/>
        <v>0</v>
      </c>
      <c r="L353" s="6">
        <f t="shared" si="59"/>
        <v>-41.713369540950495</v>
      </c>
      <c r="M353" s="60">
        <f t="shared" si="65"/>
        <v>5.6499713671768426E-2</v>
      </c>
      <c r="N353" s="61">
        <f t="shared" si="60"/>
        <v>1.3564997136717682</v>
      </c>
    </row>
    <row r="354" spans="1:14">
      <c r="A354" s="46">
        <v>36868</v>
      </c>
      <c r="B354" s="47">
        <v>0</v>
      </c>
      <c r="C354" s="48">
        <v>2.6995892310347908E-3</v>
      </c>
      <c r="D354" s="40">
        <f t="shared" si="61"/>
        <v>1.454414045194721</v>
      </c>
      <c r="E354" s="5">
        <f t="shared" si="62"/>
        <v>14088.280903894416</v>
      </c>
      <c r="F354" s="9">
        <f t="shared" si="55"/>
        <v>0</v>
      </c>
      <c r="G354" s="5">
        <f t="shared" si="63"/>
        <v>0</v>
      </c>
      <c r="H354" s="35">
        <f t="shared" si="56"/>
        <v>53.991784620695817</v>
      </c>
      <c r="I354" s="5">
        <f t="shared" si="57"/>
        <v>0</v>
      </c>
      <c r="J354" s="39">
        <f t="shared" si="58"/>
        <v>0</v>
      </c>
      <c r="K354" s="39">
        <f t="shared" si="64"/>
        <v>0</v>
      </c>
      <c r="L354" s="6">
        <f t="shared" si="59"/>
        <v>-53.991784620695817</v>
      </c>
      <c r="M354" s="60">
        <f t="shared" si="65"/>
        <v>5.4414045194721039E-2</v>
      </c>
      <c r="N354" s="61">
        <f t="shared" si="60"/>
        <v>1.3544140451947209</v>
      </c>
    </row>
    <row r="355" spans="1:14">
      <c r="A355" s="46">
        <v>36869</v>
      </c>
      <c r="B355" s="47">
        <v>0</v>
      </c>
      <c r="C355" s="48">
        <v>2.3202558978396843E-3</v>
      </c>
      <c r="D355" s="40">
        <f t="shared" si="61"/>
        <v>1.4517144559636861</v>
      </c>
      <c r="E355" s="5">
        <f t="shared" si="62"/>
        <v>14034.289119273721</v>
      </c>
      <c r="F355" s="9">
        <f t="shared" si="55"/>
        <v>0</v>
      </c>
      <c r="G355" s="5">
        <f t="shared" si="63"/>
        <v>0</v>
      </c>
      <c r="H355" s="35">
        <f t="shared" si="56"/>
        <v>46.405117956793688</v>
      </c>
      <c r="I355" s="5">
        <f t="shared" si="57"/>
        <v>0</v>
      </c>
      <c r="J355" s="39">
        <f t="shared" si="58"/>
        <v>0</v>
      </c>
      <c r="K355" s="39">
        <f t="shared" si="64"/>
        <v>0</v>
      </c>
      <c r="L355" s="6">
        <f t="shared" si="59"/>
        <v>-46.405117956793688</v>
      </c>
      <c r="M355" s="60">
        <f t="shared" si="65"/>
        <v>5.1714455963686179E-2</v>
      </c>
      <c r="N355" s="61">
        <f t="shared" si="60"/>
        <v>1.351714455963686</v>
      </c>
    </row>
    <row r="356" spans="1:14">
      <c r="A356" s="46">
        <v>36870</v>
      </c>
      <c r="B356" s="47">
        <v>0</v>
      </c>
      <c r="C356" s="48">
        <v>2.3514936127006945E-3</v>
      </c>
      <c r="D356" s="40">
        <f t="shared" si="61"/>
        <v>1.4493942000658462</v>
      </c>
      <c r="E356" s="5">
        <f t="shared" si="62"/>
        <v>13987.884001316927</v>
      </c>
      <c r="F356" s="9">
        <f t="shared" si="55"/>
        <v>0</v>
      </c>
      <c r="G356" s="5">
        <f t="shared" si="63"/>
        <v>0</v>
      </c>
      <c r="H356" s="35">
        <f t="shared" si="56"/>
        <v>47.029872254013888</v>
      </c>
      <c r="I356" s="5">
        <f t="shared" si="57"/>
        <v>0</v>
      </c>
      <c r="J356" s="39">
        <f t="shared" si="58"/>
        <v>0</v>
      </c>
      <c r="K356" s="39">
        <f t="shared" si="64"/>
        <v>0</v>
      </c>
      <c r="L356" s="6">
        <f t="shared" si="59"/>
        <v>-47.029872254013888</v>
      </c>
      <c r="M356" s="60">
        <f t="shared" si="65"/>
        <v>4.9394200065846272E-2</v>
      </c>
      <c r="N356" s="61">
        <f t="shared" si="60"/>
        <v>1.3493942000658461</v>
      </c>
    </row>
    <row r="357" spans="1:14">
      <c r="A357" s="46">
        <v>36871</v>
      </c>
      <c r="B357" s="47">
        <v>1.2700000000000001E-3</v>
      </c>
      <c r="C357" s="48">
        <v>1.5111016577285651E-3</v>
      </c>
      <c r="D357" s="40">
        <f t="shared" si="61"/>
        <v>1.4470427064531457</v>
      </c>
      <c r="E357" s="5">
        <f t="shared" si="62"/>
        <v>13940.854129062913</v>
      </c>
      <c r="F357" s="9">
        <f t="shared" si="55"/>
        <v>25.400000000000002</v>
      </c>
      <c r="G357" s="5">
        <f t="shared" si="63"/>
        <v>83.820000000000007</v>
      </c>
      <c r="H357" s="35">
        <f t="shared" si="56"/>
        <v>30.222033154571303</v>
      </c>
      <c r="I357" s="5">
        <f t="shared" si="57"/>
        <v>0</v>
      </c>
      <c r="J357" s="39">
        <f t="shared" si="58"/>
        <v>0</v>
      </c>
      <c r="K357" s="39">
        <f t="shared" si="64"/>
        <v>0</v>
      </c>
      <c r="L357" s="6">
        <f t="shared" si="59"/>
        <v>78.997966845428707</v>
      </c>
      <c r="M357" s="60">
        <f t="shared" si="65"/>
        <v>4.7042706453145788E-2</v>
      </c>
      <c r="N357" s="61">
        <f t="shared" si="60"/>
        <v>1.3470427064531456</v>
      </c>
    </row>
    <row r="358" spans="1:14">
      <c r="A358" s="46">
        <v>36872</v>
      </c>
      <c r="B358" s="47">
        <v>0</v>
      </c>
      <c r="C358" s="48">
        <v>1.881503677501182E-3</v>
      </c>
      <c r="D358" s="40">
        <f t="shared" si="61"/>
        <v>1.4509926047954169</v>
      </c>
      <c r="E358" s="5">
        <f t="shared" si="62"/>
        <v>14019.852095908342</v>
      </c>
      <c r="F358" s="9">
        <f t="shared" si="55"/>
        <v>0</v>
      </c>
      <c r="G358" s="5">
        <f t="shared" si="63"/>
        <v>0</v>
      </c>
      <c r="H358" s="35">
        <f t="shared" si="56"/>
        <v>37.630073550023639</v>
      </c>
      <c r="I358" s="5">
        <f t="shared" si="57"/>
        <v>0</v>
      </c>
      <c r="J358" s="39">
        <f t="shared" si="58"/>
        <v>0</v>
      </c>
      <c r="K358" s="39">
        <f t="shared" si="64"/>
        <v>0</v>
      </c>
      <c r="L358" s="6">
        <f t="shared" si="59"/>
        <v>-37.630073550023639</v>
      </c>
      <c r="M358" s="60">
        <f t="shared" si="65"/>
        <v>5.0992604795417007E-2</v>
      </c>
      <c r="N358" s="61">
        <f t="shared" si="60"/>
        <v>1.3509926047954168</v>
      </c>
    </row>
    <row r="359" spans="1:14">
      <c r="A359" s="46">
        <v>36873</v>
      </c>
      <c r="B359" s="47">
        <v>0</v>
      </c>
      <c r="C359" s="48">
        <v>2.7083560009979234E-3</v>
      </c>
      <c r="D359" s="40">
        <f t="shared" si="61"/>
        <v>1.4491111011179159</v>
      </c>
      <c r="E359" s="5">
        <f t="shared" si="62"/>
        <v>13982.222022358317</v>
      </c>
      <c r="F359" s="9">
        <f t="shared" si="55"/>
        <v>0</v>
      </c>
      <c r="G359" s="5">
        <f t="shared" si="63"/>
        <v>0</v>
      </c>
      <c r="H359" s="35">
        <f t="shared" si="56"/>
        <v>54.167120019958467</v>
      </c>
      <c r="I359" s="5">
        <f t="shared" si="57"/>
        <v>0</v>
      </c>
      <c r="J359" s="39">
        <f t="shared" si="58"/>
        <v>0</v>
      </c>
      <c r="K359" s="39">
        <f t="shared" si="64"/>
        <v>0</v>
      </c>
      <c r="L359" s="6">
        <f t="shared" si="59"/>
        <v>-54.167120019958467</v>
      </c>
      <c r="M359" s="60">
        <f t="shared" si="65"/>
        <v>4.9111101117915945E-2</v>
      </c>
      <c r="N359" s="61">
        <f t="shared" si="60"/>
        <v>1.3491111011179158</v>
      </c>
    </row>
    <row r="360" spans="1:14">
      <c r="A360" s="46">
        <v>36874</v>
      </c>
      <c r="B360" s="47">
        <v>0</v>
      </c>
      <c r="C360" s="48">
        <v>2.349186016193086E-3</v>
      </c>
      <c r="D360" s="40">
        <f t="shared" si="61"/>
        <v>1.4464027451169179</v>
      </c>
      <c r="E360" s="5">
        <f t="shared" si="62"/>
        <v>13928.054902338359</v>
      </c>
      <c r="F360" s="9">
        <f t="shared" si="55"/>
        <v>0</v>
      </c>
      <c r="G360" s="5">
        <f t="shared" si="63"/>
        <v>0</v>
      </c>
      <c r="H360" s="35">
        <f t="shared" si="56"/>
        <v>46.983720323861718</v>
      </c>
      <c r="I360" s="5">
        <f t="shared" si="57"/>
        <v>0</v>
      </c>
      <c r="J360" s="39">
        <f t="shared" si="58"/>
        <v>0</v>
      </c>
      <c r="K360" s="39">
        <f t="shared" si="64"/>
        <v>0</v>
      </c>
      <c r="L360" s="6">
        <f t="shared" si="59"/>
        <v>-46.983720323861718</v>
      </c>
      <c r="M360" s="60">
        <f t="shared" si="65"/>
        <v>4.6402745116917998E-2</v>
      </c>
      <c r="N360" s="61">
        <f t="shared" si="60"/>
        <v>1.3464027451169178</v>
      </c>
    </row>
    <row r="361" spans="1:14">
      <c r="A361" s="46">
        <v>36875</v>
      </c>
      <c r="B361" s="47">
        <v>0</v>
      </c>
      <c r="C361" s="48">
        <v>2.3499351600261981E-3</v>
      </c>
      <c r="D361" s="40">
        <f t="shared" si="61"/>
        <v>1.4440535591007249</v>
      </c>
      <c r="E361" s="5">
        <f t="shared" si="62"/>
        <v>13881.071182014497</v>
      </c>
      <c r="F361" s="9">
        <f t="shared" si="55"/>
        <v>0</v>
      </c>
      <c r="G361" s="5">
        <f t="shared" si="63"/>
        <v>0</v>
      </c>
      <c r="H361" s="35">
        <f t="shared" si="56"/>
        <v>46.998703200523963</v>
      </c>
      <c r="I361" s="5">
        <f t="shared" si="57"/>
        <v>0</v>
      </c>
      <c r="J361" s="39">
        <f t="shared" si="58"/>
        <v>0</v>
      </c>
      <c r="K361" s="39">
        <f t="shared" si="64"/>
        <v>0</v>
      </c>
      <c r="L361" s="6">
        <f t="shared" si="59"/>
        <v>-46.998703200523963</v>
      </c>
      <c r="M361" s="60">
        <f t="shared" si="65"/>
        <v>4.4053559100724948E-2</v>
      </c>
      <c r="N361" s="61">
        <f t="shared" si="60"/>
        <v>1.3440535591007248</v>
      </c>
    </row>
    <row r="362" spans="1:14">
      <c r="A362" s="46">
        <v>36876</v>
      </c>
      <c r="B362" s="47">
        <v>8.3820000000000006E-3</v>
      </c>
      <c r="C362" s="48">
        <v>2.3819383853989655E-3</v>
      </c>
      <c r="D362" s="40">
        <f t="shared" si="61"/>
        <v>1.4417036239406986</v>
      </c>
      <c r="E362" s="5">
        <f t="shared" si="62"/>
        <v>13834.072478813972</v>
      </c>
      <c r="F362" s="9">
        <f t="shared" si="55"/>
        <v>167.64000000000001</v>
      </c>
      <c r="G362" s="5">
        <f t="shared" si="63"/>
        <v>553.21199999999999</v>
      </c>
      <c r="H362" s="35">
        <f t="shared" si="56"/>
        <v>47.638767707979312</v>
      </c>
      <c r="I362" s="5">
        <f t="shared" si="57"/>
        <v>0</v>
      </c>
      <c r="J362" s="39">
        <f t="shared" si="58"/>
        <v>0</v>
      </c>
      <c r="K362" s="39">
        <f t="shared" si="64"/>
        <v>0</v>
      </c>
      <c r="L362" s="6">
        <f t="shared" si="59"/>
        <v>673.21323229202062</v>
      </c>
      <c r="M362" s="60">
        <f t="shared" si="65"/>
        <v>4.1703623940698709E-2</v>
      </c>
      <c r="N362" s="61">
        <f t="shared" si="60"/>
        <v>1.3417036239406985</v>
      </c>
    </row>
    <row r="363" spans="1:14">
      <c r="A363" s="46">
        <v>36877</v>
      </c>
      <c r="B363" s="47">
        <v>2.2859999999999998E-3</v>
      </c>
      <c r="C363" s="48">
        <v>2.4957858639681079E-3</v>
      </c>
      <c r="D363" s="40">
        <f t="shared" si="61"/>
        <v>1.4753642855552997</v>
      </c>
      <c r="E363" s="5">
        <f t="shared" si="62"/>
        <v>14507.285711105993</v>
      </c>
      <c r="F363" s="9">
        <f t="shared" si="55"/>
        <v>45.72</v>
      </c>
      <c r="G363" s="5">
        <f t="shared" si="63"/>
        <v>150.87599999999995</v>
      </c>
      <c r="H363" s="35">
        <f t="shared" si="56"/>
        <v>49.915717279362156</v>
      </c>
      <c r="I363" s="5">
        <f t="shared" si="57"/>
        <v>0</v>
      </c>
      <c r="J363" s="39">
        <f t="shared" si="58"/>
        <v>0</v>
      </c>
      <c r="K363" s="39">
        <f t="shared" si="64"/>
        <v>0</v>
      </c>
      <c r="L363" s="6">
        <f t="shared" si="59"/>
        <v>146.68028272063779</v>
      </c>
      <c r="M363" s="60">
        <f t="shared" si="65"/>
        <v>7.5364285555299837E-2</v>
      </c>
      <c r="N363" s="61">
        <f t="shared" si="60"/>
        <v>1.3753642855552997</v>
      </c>
    </row>
    <row r="364" spans="1:14">
      <c r="A364" s="46">
        <v>36878</v>
      </c>
      <c r="B364" s="47">
        <v>0</v>
      </c>
      <c r="C364" s="48">
        <v>1.7475180931042992E-3</v>
      </c>
      <c r="D364" s="40">
        <f t="shared" si="61"/>
        <v>1.4826982996913316</v>
      </c>
      <c r="E364" s="5">
        <f t="shared" si="62"/>
        <v>14653.96599382663</v>
      </c>
      <c r="F364" s="9">
        <f t="shared" si="55"/>
        <v>0</v>
      </c>
      <c r="G364" s="5">
        <f t="shared" si="63"/>
        <v>0</v>
      </c>
      <c r="H364" s="35">
        <f t="shared" si="56"/>
        <v>34.950361862085984</v>
      </c>
      <c r="I364" s="5">
        <f t="shared" si="57"/>
        <v>0</v>
      </c>
      <c r="J364" s="39">
        <f t="shared" si="58"/>
        <v>0</v>
      </c>
      <c r="K364" s="39">
        <f t="shared" si="64"/>
        <v>0</v>
      </c>
      <c r="L364" s="6">
        <f t="shared" si="59"/>
        <v>-34.950361862085984</v>
      </c>
      <c r="M364" s="60">
        <f t="shared" si="65"/>
        <v>8.2698299691331689E-2</v>
      </c>
      <c r="N364" s="61">
        <f t="shared" si="60"/>
        <v>1.3826982996913315</v>
      </c>
    </row>
    <row r="365" spans="1:14">
      <c r="A365" s="46">
        <v>36879</v>
      </c>
      <c r="B365" s="47">
        <v>7.6199999999999998E-4</v>
      </c>
      <c r="C365" s="48">
        <v>1.1900591882106114E-3</v>
      </c>
      <c r="D365" s="40">
        <f t="shared" si="61"/>
        <v>1.4809507815982272</v>
      </c>
      <c r="E365" s="5">
        <f t="shared" si="62"/>
        <v>14619.015631964545</v>
      </c>
      <c r="F365" s="9">
        <f t="shared" si="55"/>
        <v>15.24</v>
      </c>
      <c r="G365" s="5">
        <f t="shared" si="63"/>
        <v>50.291999999999994</v>
      </c>
      <c r="H365" s="35">
        <f t="shared" si="56"/>
        <v>23.801183764212229</v>
      </c>
      <c r="I365" s="5">
        <f t="shared" si="57"/>
        <v>0</v>
      </c>
      <c r="J365" s="39">
        <f t="shared" si="58"/>
        <v>0</v>
      </c>
      <c r="K365" s="39">
        <f t="shared" si="64"/>
        <v>0</v>
      </c>
      <c r="L365" s="6">
        <f t="shared" si="59"/>
        <v>41.730816235787771</v>
      </c>
      <c r="M365" s="60">
        <f t="shared" si="65"/>
        <v>8.0950781598227328E-2</v>
      </c>
      <c r="N365" s="61">
        <f t="shared" si="60"/>
        <v>1.3809507815982272</v>
      </c>
    </row>
    <row r="366" spans="1:14">
      <c r="A366" s="46">
        <v>36880</v>
      </c>
      <c r="B366" s="47">
        <v>0</v>
      </c>
      <c r="C366" s="48">
        <v>9.6380184928531256E-4</v>
      </c>
      <c r="D366" s="40">
        <f t="shared" si="61"/>
        <v>1.4830373224100166</v>
      </c>
      <c r="E366" s="5">
        <f t="shared" si="62"/>
        <v>14660.746448200332</v>
      </c>
      <c r="F366" s="9">
        <f t="shared" si="55"/>
        <v>0</v>
      </c>
      <c r="G366" s="5">
        <f t="shared" si="63"/>
        <v>0</v>
      </c>
      <c r="H366" s="35">
        <f t="shared" si="56"/>
        <v>19.276036985706252</v>
      </c>
      <c r="I366" s="5">
        <f t="shared" si="57"/>
        <v>0</v>
      </c>
      <c r="J366" s="39">
        <f t="shared" si="58"/>
        <v>0</v>
      </c>
      <c r="K366" s="39">
        <f t="shared" si="64"/>
        <v>0</v>
      </c>
      <c r="L366" s="6">
        <f t="shared" si="59"/>
        <v>-19.276036985706252</v>
      </c>
      <c r="M366" s="60">
        <f t="shared" si="65"/>
        <v>8.3037322410016712E-2</v>
      </c>
      <c r="N366" s="61">
        <f t="shared" si="60"/>
        <v>1.3830373224100165</v>
      </c>
    </row>
    <row r="367" spans="1:14">
      <c r="A367" s="46">
        <v>36881</v>
      </c>
      <c r="B367" s="47">
        <v>0</v>
      </c>
      <c r="C367" s="48">
        <v>1.7466194464691095E-3</v>
      </c>
      <c r="D367" s="40">
        <f t="shared" si="61"/>
        <v>1.4820735205607314</v>
      </c>
      <c r="E367" s="5">
        <f t="shared" si="62"/>
        <v>14641.470411214626</v>
      </c>
      <c r="F367" s="9">
        <f t="shared" si="55"/>
        <v>0</v>
      </c>
      <c r="G367" s="5">
        <f t="shared" si="63"/>
        <v>0</v>
      </c>
      <c r="H367" s="35">
        <f t="shared" si="56"/>
        <v>34.932388929382192</v>
      </c>
      <c r="I367" s="5">
        <f t="shared" si="57"/>
        <v>0</v>
      </c>
      <c r="J367" s="39">
        <f t="shared" si="58"/>
        <v>0</v>
      </c>
      <c r="K367" s="39">
        <f t="shared" si="64"/>
        <v>0</v>
      </c>
      <c r="L367" s="6">
        <f t="shared" si="59"/>
        <v>-34.932388929382192</v>
      </c>
      <c r="M367" s="60">
        <f t="shared" si="65"/>
        <v>8.2073520560731472E-2</v>
      </c>
      <c r="N367" s="61">
        <f t="shared" si="60"/>
        <v>1.3820735205607313</v>
      </c>
    </row>
    <row r="368" spans="1:14">
      <c r="A368" s="46">
        <v>36882</v>
      </c>
      <c r="B368" s="47">
        <v>0</v>
      </c>
      <c r="C368" s="48">
        <v>1.677170913183043E-3</v>
      </c>
      <c r="D368" s="40">
        <f t="shared" si="61"/>
        <v>1.4803269011142621</v>
      </c>
      <c r="E368" s="5">
        <f t="shared" si="62"/>
        <v>14606.538022285244</v>
      </c>
      <c r="F368" s="9">
        <f t="shared" si="55"/>
        <v>0</v>
      </c>
      <c r="G368" s="5">
        <f t="shared" si="63"/>
        <v>0</v>
      </c>
      <c r="H368" s="35">
        <f t="shared" si="56"/>
        <v>33.543418263660861</v>
      </c>
      <c r="I368" s="5">
        <f t="shared" si="57"/>
        <v>0</v>
      </c>
      <c r="J368" s="39">
        <f t="shared" si="58"/>
        <v>0</v>
      </c>
      <c r="K368" s="39">
        <f t="shared" si="64"/>
        <v>0</v>
      </c>
      <c r="L368" s="6">
        <f t="shared" si="59"/>
        <v>-33.543418263660861</v>
      </c>
      <c r="M368" s="60">
        <f t="shared" si="65"/>
        <v>8.0326901114262217E-2</v>
      </c>
      <c r="N368" s="61">
        <f t="shared" si="60"/>
        <v>1.380326901114262</v>
      </c>
    </row>
    <row r="369" spans="1:14">
      <c r="A369" s="46">
        <v>36883</v>
      </c>
      <c r="B369" s="47">
        <v>0</v>
      </c>
      <c r="C369" s="48">
        <v>1.8649259890856429E-3</v>
      </c>
      <c r="D369" s="40">
        <f t="shared" si="61"/>
        <v>1.4786497302010793</v>
      </c>
      <c r="E369" s="5">
        <f t="shared" si="62"/>
        <v>14572.994604021584</v>
      </c>
      <c r="F369" s="9">
        <f t="shared" si="55"/>
        <v>0</v>
      </c>
      <c r="G369" s="5">
        <f t="shared" si="63"/>
        <v>0</v>
      </c>
      <c r="H369" s="35">
        <f t="shared" si="56"/>
        <v>37.298519781712862</v>
      </c>
      <c r="I369" s="5">
        <f t="shared" si="57"/>
        <v>0</v>
      </c>
      <c r="J369" s="39">
        <f t="shared" si="58"/>
        <v>0</v>
      </c>
      <c r="K369" s="39">
        <f t="shared" si="64"/>
        <v>0</v>
      </c>
      <c r="L369" s="6">
        <f t="shared" si="59"/>
        <v>-37.298519781712862</v>
      </c>
      <c r="M369" s="60">
        <f t="shared" si="65"/>
        <v>7.8649730201079349E-2</v>
      </c>
      <c r="N369" s="61">
        <f t="shared" si="60"/>
        <v>1.3786497302010792</v>
      </c>
    </row>
    <row r="370" spans="1:14">
      <c r="A370" s="46">
        <v>36884</v>
      </c>
      <c r="B370" s="47">
        <v>0</v>
      </c>
      <c r="C370" s="48">
        <v>1.7310953042814941E-3</v>
      </c>
      <c r="D370" s="40">
        <f t="shared" si="61"/>
        <v>1.4767848042119935</v>
      </c>
      <c r="E370" s="5">
        <f t="shared" si="62"/>
        <v>14535.696084239871</v>
      </c>
      <c r="F370" s="9">
        <f t="shared" si="55"/>
        <v>0</v>
      </c>
      <c r="G370" s="5">
        <f t="shared" si="63"/>
        <v>0</v>
      </c>
      <c r="H370" s="35">
        <f t="shared" si="56"/>
        <v>34.621906085629881</v>
      </c>
      <c r="I370" s="5">
        <f t="shared" si="57"/>
        <v>0</v>
      </c>
      <c r="J370" s="39">
        <f t="shared" si="58"/>
        <v>0</v>
      </c>
      <c r="K370" s="39">
        <f t="shared" si="64"/>
        <v>0</v>
      </c>
      <c r="L370" s="6">
        <f t="shared" si="59"/>
        <v>-34.621906085629881</v>
      </c>
      <c r="M370" s="60">
        <f t="shared" si="65"/>
        <v>7.6784804211993629E-2</v>
      </c>
      <c r="N370" s="61">
        <f t="shared" si="60"/>
        <v>1.3767848042119935</v>
      </c>
    </row>
    <row r="371" spans="1:14">
      <c r="A371" s="46">
        <v>36885</v>
      </c>
      <c r="B371" s="47">
        <v>0</v>
      </c>
      <c r="C371" s="48">
        <v>1.6731857237246095E-3</v>
      </c>
      <c r="D371" s="40">
        <f t="shared" si="61"/>
        <v>1.475053708907712</v>
      </c>
      <c r="E371" s="5">
        <f t="shared" si="62"/>
        <v>14501.074178154242</v>
      </c>
      <c r="F371" s="9">
        <f t="shared" si="55"/>
        <v>0</v>
      </c>
      <c r="G371" s="5">
        <f t="shared" si="63"/>
        <v>0</v>
      </c>
      <c r="H371" s="35">
        <f t="shared" si="56"/>
        <v>33.463714474492193</v>
      </c>
      <c r="I371" s="5">
        <f t="shared" si="57"/>
        <v>0</v>
      </c>
      <c r="J371" s="39">
        <f t="shared" si="58"/>
        <v>0</v>
      </c>
      <c r="K371" s="39">
        <f t="shared" si="64"/>
        <v>0</v>
      </c>
      <c r="L371" s="6">
        <f t="shared" si="59"/>
        <v>-33.463714474492193</v>
      </c>
      <c r="M371" s="60">
        <f t="shared" si="65"/>
        <v>7.5053708907712124E-2</v>
      </c>
      <c r="N371" s="61">
        <f t="shared" si="60"/>
        <v>1.3750537089077119</v>
      </c>
    </row>
    <row r="372" spans="1:14">
      <c r="A372" s="46">
        <v>36886</v>
      </c>
      <c r="B372" s="47">
        <v>0</v>
      </c>
      <c r="C372" s="48">
        <v>1.7375195215524426E-3</v>
      </c>
      <c r="D372" s="40">
        <f t="shared" si="61"/>
        <v>1.4733805231839876</v>
      </c>
      <c r="E372" s="5">
        <f t="shared" si="62"/>
        <v>14467.61046367975</v>
      </c>
      <c r="F372" s="9">
        <f t="shared" si="55"/>
        <v>0</v>
      </c>
      <c r="G372" s="5">
        <f t="shared" si="63"/>
        <v>0</v>
      </c>
      <c r="H372" s="35">
        <f t="shared" si="56"/>
        <v>34.750390431048849</v>
      </c>
      <c r="I372" s="5">
        <f t="shared" si="57"/>
        <v>0</v>
      </c>
      <c r="J372" s="39">
        <f t="shared" si="58"/>
        <v>0</v>
      </c>
      <c r="K372" s="39">
        <f t="shared" si="64"/>
        <v>0</v>
      </c>
      <c r="L372" s="6">
        <f t="shared" si="59"/>
        <v>-34.750390431048849</v>
      </c>
      <c r="M372" s="60">
        <f t="shared" si="65"/>
        <v>7.3380523183987689E-2</v>
      </c>
      <c r="N372" s="61">
        <f t="shared" si="60"/>
        <v>1.3733805231839875</v>
      </c>
    </row>
    <row r="373" spans="1:14">
      <c r="A373" s="46">
        <v>36887</v>
      </c>
      <c r="B373" s="47">
        <v>0</v>
      </c>
      <c r="C373" s="48">
        <v>2.4494845516545485E-3</v>
      </c>
      <c r="D373" s="40">
        <f t="shared" si="61"/>
        <v>1.4716430036624351</v>
      </c>
      <c r="E373" s="5">
        <f t="shared" si="62"/>
        <v>14432.860073248701</v>
      </c>
      <c r="F373" s="9">
        <f t="shared" si="55"/>
        <v>0</v>
      </c>
      <c r="G373" s="5">
        <f t="shared" si="63"/>
        <v>0</v>
      </c>
      <c r="H373" s="35">
        <f t="shared" si="56"/>
        <v>48.989691033090971</v>
      </c>
      <c r="I373" s="5">
        <f t="shared" si="57"/>
        <v>0</v>
      </c>
      <c r="J373" s="39">
        <f t="shared" si="58"/>
        <v>0</v>
      </c>
      <c r="K373" s="39">
        <f t="shared" si="64"/>
        <v>0</v>
      </c>
      <c r="L373" s="6">
        <f t="shared" si="59"/>
        <v>-48.989691033090971</v>
      </c>
      <c r="M373" s="60">
        <f t="shared" si="65"/>
        <v>7.1643003662435145E-2</v>
      </c>
      <c r="N373" s="61">
        <f t="shared" si="60"/>
        <v>1.371643003662435</v>
      </c>
    </row>
    <row r="374" spans="1:14">
      <c r="A374" s="46">
        <v>36888</v>
      </c>
      <c r="B374" s="47">
        <v>1.1176E-2</v>
      </c>
      <c r="C374" s="48">
        <v>1.5041705955861765E-3</v>
      </c>
      <c r="D374" s="40">
        <f t="shared" si="61"/>
        <v>1.4691935191107806</v>
      </c>
      <c r="E374" s="5">
        <f t="shared" si="62"/>
        <v>14383.870382215609</v>
      </c>
      <c r="F374" s="9">
        <f t="shared" si="55"/>
        <v>223.52</v>
      </c>
      <c r="G374" s="5">
        <f t="shared" si="63"/>
        <v>737.61599999999987</v>
      </c>
      <c r="H374" s="35">
        <f t="shared" si="56"/>
        <v>30.08341191172353</v>
      </c>
      <c r="I374" s="5">
        <f t="shared" si="57"/>
        <v>0</v>
      </c>
      <c r="J374" s="39">
        <f t="shared" si="58"/>
        <v>0</v>
      </c>
      <c r="K374" s="39">
        <f t="shared" si="64"/>
        <v>0</v>
      </c>
      <c r="L374" s="6">
        <f t="shared" si="59"/>
        <v>931.05258808827637</v>
      </c>
      <c r="M374" s="60">
        <f t="shared" si="65"/>
        <v>6.9193519110780644E-2</v>
      </c>
      <c r="N374" s="61">
        <f t="shared" si="60"/>
        <v>1.3691935191107805</v>
      </c>
    </row>
    <row r="375" spans="1:14">
      <c r="A375" s="46">
        <v>36889</v>
      </c>
      <c r="B375" s="47">
        <v>0</v>
      </c>
      <c r="C375" s="48">
        <v>1.1874896103546736E-3</v>
      </c>
      <c r="D375" s="40">
        <f t="shared" si="61"/>
        <v>1.5157461485151944</v>
      </c>
      <c r="E375" s="5">
        <f t="shared" si="62"/>
        <v>15314.922970303885</v>
      </c>
      <c r="F375" s="9">
        <f t="shared" si="55"/>
        <v>0</v>
      </c>
      <c r="G375" s="5">
        <f t="shared" si="63"/>
        <v>0</v>
      </c>
      <c r="H375" s="35">
        <f t="shared" si="56"/>
        <v>23.749792207093471</v>
      </c>
      <c r="I375" s="5">
        <f t="shared" si="57"/>
        <v>302.47170215116898</v>
      </c>
      <c r="J375" s="39">
        <f t="shared" si="58"/>
        <v>314.92297030388806</v>
      </c>
      <c r="K375" s="39">
        <f t="shared" si="64"/>
        <v>302.47170215116898</v>
      </c>
      <c r="L375" s="6">
        <f t="shared" si="59"/>
        <v>-326.22149435826248</v>
      </c>
      <c r="M375" s="60">
        <f t="shared" si="65"/>
        <v>0.11574614851519449</v>
      </c>
      <c r="N375" s="61">
        <f t="shared" si="60"/>
        <v>1.4157461485151943</v>
      </c>
    </row>
    <row r="376" spans="1:14">
      <c r="A376" s="46">
        <v>36890</v>
      </c>
      <c r="B376" s="47">
        <v>0</v>
      </c>
      <c r="C376" s="48">
        <v>1.0466384604928605E-3</v>
      </c>
      <c r="D376" s="40">
        <f t="shared" si="61"/>
        <v>1.499435073797281</v>
      </c>
      <c r="E376" s="5">
        <f t="shared" si="62"/>
        <v>14988.701475945623</v>
      </c>
      <c r="F376" s="9">
        <f t="shared" si="55"/>
        <v>0</v>
      </c>
      <c r="G376" s="5">
        <f t="shared" si="63"/>
        <v>0</v>
      </c>
      <c r="H376" s="35">
        <f t="shared" si="56"/>
        <v>20.932769209857209</v>
      </c>
      <c r="I376" s="5">
        <f t="shared" si="57"/>
        <v>0</v>
      </c>
      <c r="J376" s="39">
        <f t="shared" si="58"/>
        <v>0</v>
      </c>
      <c r="K376" s="39">
        <f t="shared" si="64"/>
        <v>0</v>
      </c>
      <c r="L376" s="6">
        <f t="shared" si="59"/>
        <v>-20.932769209857209</v>
      </c>
      <c r="M376" s="60">
        <f t="shared" si="65"/>
        <v>9.9435073797281115E-2</v>
      </c>
      <c r="N376" s="61">
        <f t="shared" si="60"/>
        <v>1.3994350737972809</v>
      </c>
    </row>
    <row r="377" spans="1:14">
      <c r="A377" s="46">
        <v>36891</v>
      </c>
      <c r="B377" s="47">
        <v>0</v>
      </c>
      <c r="C377" s="48">
        <v>1.147525634488625E-3</v>
      </c>
      <c r="D377" s="40">
        <f t="shared" si="61"/>
        <v>1.4983884353367882</v>
      </c>
      <c r="E377" s="5">
        <f t="shared" si="62"/>
        <v>14967.768706735766</v>
      </c>
      <c r="F377" s="9">
        <f t="shared" si="55"/>
        <v>0</v>
      </c>
      <c r="G377" s="5">
        <f t="shared" si="63"/>
        <v>0</v>
      </c>
      <c r="H377" s="35">
        <f t="shared" si="56"/>
        <v>22.950512689772498</v>
      </c>
      <c r="I377" s="5">
        <f t="shared" si="57"/>
        <v>0</v>
      </c>
      <c r="J377" s="39">
        <f t="shared" si="58"/>
        <v>0</v>
      </c>
      <c r="K377" s="39">
        <f t="shared" si="64"/>
        <v>0</v>
      </c>
      <c r="L377" s="6">
        <f t="shared" si="59"/>
        <v>-22.950512689772498</v>
      </c>
      <c r="M377" s="60">
        <f t="shared" si="65"/>
        <v>9.8388435336788316E-2</v>
      </c>
      <c r="N377" s="61">
        <f t="shared" si="60"/>
        <v>1.3983884353367881</v>
      </c>
    </row>
    <row r="378" spans="1:14">
      <c r="A378" s="46">
        <v>36892</v>
      </c>
      <c r="B378" s="47">
        <v>0</v>
      </c>
      <c r="C378" s="48">
        <v>1.542966375206464E-3</v>
      </c>
      <c r="D378" s="40">
        <f t="shared" si="61"/>
        <v>1.4972409097022996</v>
      </c>
      <c r="E378" s="5">
        <f t="shared" si="62"/>
        <v>14944.818194045993</v>
      </c>
      <c r="F378" s="9">
        <f t="shared" si="55"/>
        <v>0</v>
      </c>
      <c r="G378" s="5">
        <f t="shared" si="63"/>
        <v>0</v>
      </c>
      <c r="H378" s="35">
        <f t="shared" si="56"/>
        <v>30.859327504129279</v>
      </c>
      <c r="I378" s="5">
        <f t="shared" si="57"/>
        <v>0</v>
      </c>
      <c r="J378" s="39">
        <f t="shared" si="58"/>
        <v>0</v>
      </c>
      <c r="K378" s="39">
        <f t="shared" si="64"/>
        <v>0</v>
      </c>
      <c r="L378" s="6">
        <f t="shared" si="59"/>
        <v>-30.859327504129279</v>
      </c>
      <c r="M378" s="60">
        <f t="shared" si="65"/>
        <v>9.7240909702299705E-2</v>
      </c>
      <c r="N378" s="61">
        <f t="shared" si="60"/>
        <v>1.3972409097022995</v>
      </c>
    </row>
    <row r="379" spans="1:14">
      <c r="A379" s="46">
        <v>36893</v>
      </c>
      <c r="B379" s="47">
        <v>0</v>
      </c>
      <c r="C379" s="48">
        <v>1.1814817053279276E-3</v>
      </c>
      <c r="D379" s="40">
        <f t="shared" si="61"/>
        <v>1.4956979433270932</v>
      </c>
      <c r="E379" s="5">
        <f t="shared" si="62"/>
        <v>14913.958866541863</v>
      </c>
      <c r="F379" s="9">
        <f t="shared" si="55"/>
        <v>0</v>
      </c>
      <c r="G379" s="5">
        <f t="shared" si="63"/>
        <v>0</v>
      </c>
      <c r="H379" s="35">
        <f t="shared" si="56"/>
        <v>23.629634106558552</v>
      </c>
      <c r="I379" s="5">
        <f t="shared" si="57"/>
        <v>0</v>
      </c>
      <c r="J379" s="39">
        <f t="shared" si="58"/>
        <v>0</v>
      </c>
      <c r="K379" s="39">
        <f t="shared" si="64"/>
        <v>0</v>
      </c>
      <c r="L379" s="6">
        <f t="shared" si="59"/>
        <v>-23.629634106558552</v>
      </c>
      <c r="M379" s="60">
        <f t="shared" si="65"/>
        <v>9.5697943327093249E-2</v>
      </c>
      <c r="N379" s="61">
        <f t="shared" si="60"/>
        <v>1.3956979433270931</v>
      </c>
    </row>
    <row r="380" spans="1:14">
      <c r="A380" s="46">
        <v>36894</v>
      </c>
      <c r="B380" s="47">
        <v>0</v>
      </c>
      <c r="C380" s="48">
        <v>1.5314814542342651E-3</v>
      </c>
      <c r="D380" s="40">
        <f t="shared" si="61"/>
        <v>1.4945164616217652</v>
      </c>
      <c r="E380" s="5">
        <f t="shared" si="62"/>
        <v>14890.329232435304</v>
      </c>
      <c r="F380" s="9">
        <f t="shared" si="55"/>
        <v>0</v>
      </c>
      <c r="G380" s="5">
        <f t="shared" si="63"/>
        <v>0</v>
      </c>
      <c r="H380" s="35">
        <f t="shared" si="56"/>
        <v>30.629629084685302</v>
      </c>
      <c r="I380" s="5">
        <f t="shared" si="57"/>
        <v>0</v>
      </c>
      <c r="J380" s="39">
        <f t="shared" si="58"/>
        <v>0</v>
      </c>
      <c r="K380" s="39">
        <f t="shared" si="64"/>
        <v>0</v>
      </c>
      <c r="L380" s="6">
        <f t="shared" si="59"/>
        <v>-30.629629084685302</v>
      </c>
      <c r="M380" s="60">
        <f t="shared" si="65"/>
        <v>9.4516461621765302E-2</v>
      </c>
      <c r="N380" s="61">
        <f t="shared" si="60"/>
        <v>1.3945164616217651</v>
      </c>
    </row>
    <row r="381" spans="1:14">
      <c r="A381" s="46">
        <v>36895</v>
      </c>
      <c r="B381" s="47">
        <v>0</v>
      </c>
      <c r="C381" s="48">
        <v>1.4690499892532566E-3</v>
      </c>
      <c r="D381" s="40">
        <f t="shared" si="61"/>
        <v>1.492984980167531</v>
      </c>
      <c r="E381" s="5">
        <f t="shared" si="62"/>
        <v>14859.699603350618</v>
      </c>
      <c r="F381" s="9">
        <f t="shared" si="55"/>
        <v>0</v>
      </c>
      <c r="G381" s="5">
        <f t="shared" si="63"/>
        <v>0</v>
      </c>
      <c r="H381" s="35">
        <f t="shared" si="56"/>
        <v>29.380999785065132</v>
      </c>
      <c r="I381" s="5">
        <f t="shared" si="57"/>
        <v>0</v>
      </c>
      <c r="J381" s="39">
        <f t="shared" si="58"/>
        <v>0</v>
      </c>
      <c r="K381" s="39">
        <f t="shared" si="64"/>
        <v>0</v>
      </c>
      <c r="L381" s="6">
        <f t="shared" si="59"/>
        <v>-29.380999785065132</v>
      </c>
      <c r="M381" s="60">
        <f t="shared" si="65"/>
        <v>9.2984980167531095E-2</v>
      </c>
      <c r="N381" s="61">
        <f t="shared" si="60"/>
        <v>1.3929849801675309</v>
      </c>
    </row>
    <row r="382" spans="1:14">
      <c r="A382" s="46">
        <v>36896</v>
      </c>
      <c r="B382" s="47">
        <v>0</v>
      </c>
      <c r="C382" s="48">
        <v>2.1626273196197802E-3</v>
      </c>
      <c r="D382" s="40">
        <f t="shared" si="61"/>
        <v>1.4915159301782777</v>
      </c>
      <c r="E382" s="5">
        <f t="shared" si="62"/>
        <v>14830.318603565553</v>
      </c>
      <c r="F382" s="9">
        <f t="shared" si="55"/>
        <v>0</v>
      </c>
      <c r="G382" s="5">
        <f t="shared" si="63"/>
        <v>0</v>
      </c>
      <c r="H382" s="35">
        <f t="shared" si="56"/>
        <v>43.252546392395601</v>
      </c>
      <c r="I382" s="5">
        <f t="shared" si="57"/>
        <v>0</v>
      </c>
      <c r="J382" s="39">
        <f t="shared" si="58"/>
        <v>0</v>
      </c>
      <c r="K382" s="39">
        <f t="shared" si="64"/>
        <v>0</v>
      </c>
      <c r="L382" s="6">
        <f t="shared" si="59"/>
        <v>-43.252546392395601</v>
      </c>
      <c r="M382" s="60">
        <f t="shared" si="65"/>
        <v>9.1515930178277749E-2</v>
      </c>
      <c r="N382" s="61">
        <f t="shared" si="60"/>
        <v>1.3915159301782776</v>
      </c>
    </row>
    <row r="383" spans="1:14">
      <c r="A383" s="46">
        <v>36897</v>
      </c>
      <c r="B383" s="47">
        <v>0</v>
      </c>
      <c r="C383" s="48">
        <v>2.1139278486348788E-3</v>
      </c>
      <c r="D383" s="40">
        <f t="shared" si="61"/>
        <v>1.4893533028586579</v>
      </c>
      <c r="E383" s="5">
        <f t="shared" si="62"/>
        <v>14787.066057173157</v>
      </c>
      <c r="F383" s="9">
        <f t="shared" si="55"/>
        <v>0</v>
      </c>
      <c r="G383" s="5">
        <f t="shared" si="63"/>
        <v>0</v>
      </c>
      <c r="H383" s="35">
        <f t="shared" si="56"/>
        <v>42.278556972697572</v>
      </c>
      <c r="I383" s="5">
        <f t="shared" si="57"/>
        <v>0</v>
      </c>
      <c r="J383" s="39">
        <f t="shared" si="58"/>
        <v>0</v>
      </c>
      <c r="K383" s="39">
        <f t="shared" si="64"/>
        <v>0</v>
      </c>
      <c r="L383" s="6">
        <f t="shared" si="59"/>
        <v>-42.278556972697572</v>
      </c>
      <c r="M383" s="60">
        <f t="shared" si="65"/>
        <v>8.9353302858657946E-2</v>
      </c>
      <c r="N383" s="61">
        <f t="shared" si="60"/>
        <v>1.3893533028586578</v>
      </c>
    </row>
    <row r="384" spans="1:14">
      <c r="A384" s="46">
        <v>36898</v>
      </c>
      <c r="B384" s="47">
        <v>0</v>
      </c>
      <c r="C384" s="48">
        <v>2.4166761856947274E-3</v>
      </c>
      <c r="D384" s="40">
        <f t="shared" si="61"/>
        <v>1.487239375010023</v>
      </c>
      <c r="E384" s="5">
        <f t="shared" si="62"/>
        <v>14744.787500200458</v>
      </c>
      <c r="F384" s="9">
        <f t="shared" si="55"/>
        <v>0</v>
      </c>
      <c r="G384" s="5">
        <f t="shared" si="63"/>
        <v>0</v>
      </c>
      <c r="H384" s="35">
        <f t="shared" si="56"/>
        <v>48.33352371389455</v>
      </c>
      <c r="I384" s="5">
        <f t="shared" si="57"/>
        <v>0</v>
      </c>
      <c r="J384" s="39">
        <f t="shared" si="58"/>
        <v>0</v>
      </c>
      <c r="K384" s="39">
        <f t="shared" si="64"/>
        <v>0</v>
      </c>
      <c r="L384" s="6">
        <f t="shared" si="59"/>
        <v>-48.33352371389455</v>
      </c>
      <c r="M384" s="60">
        <f t="shared" si="65"/>
        <v>8.7239375010023101E-2</v>
      </c>
      <c r="N384" s="61">
        <f t="shared" si="60"/>
        <v>1.3872393750100229</v>
      </c>
    </row>
    <row r="385" spans="1:14">
      <c r="A385" s="46">
        <v>36899</v>
      </c>
      <c r="B385" s="47">
        <v>1.016E-3</v>
      </c>
      <c r="C385" s="48">
        <v>2.1773025297223063E-3</v>
      </c>
      <c r="D385" s="40">
        <f t="shared" si="61"/>
        <v>1.484822698824328</v>
      </c>
      <c r="E385" s="5">
        <f t="shared" si="62"/>
        <v>14696.453976486564</v>
      </c>
      <c r="F385" s="9">
        <f t="shared" si="55"/>
        <v>20.32</v>
      </c>
      <c r="G385" s="5">
        <f t="shared" si="63"/>
        <v>67.055999999999997</v>
      </c>
      <c r="H385" s="35">
        <f t="shared" si="56"/>
        <v>43.546050594446122</v>
      </c>
      <c r="I385" s="5">
        <f t="shared" si="57"/>
        <v>0</v>
      </c>
      <c r="J385" s="39">
        <f t="shared" si="58"/>
        <v>0</v>
      </c>
      <c r="K385" s="39">
        <f t="shared" si="64"/>
        <v>0</v>
      </c>
      <c r="L385" s="6">
        <f t="shared" si="59"/>
        <v>43.829949405553883</v>
      </c>
      <c r="M385" s="60">
        <f t="shared" si="65"/>
        <v>8.4822698824328135E-2</v>
      </c>
      <c r="N385" s="61">
        <f t="shared" si="60"/>
        <v>1.384822698824328</v>
      </c>
    </row>
    <row r="386" spans="1:14">
      <c r="A386" s="46">
        <v>36900</v>
      </c>
      <c r="B386" s="47">
        <v>0</v>
      </c>
      <c r="C386" s="48">
        <v>1.5111134738314649E-3</v>
      </c>
      <c r="D386" s="40">
        <f t="shared" si="61"/>
        <v>1.4870141962946057</v>
      </c>
      <c r="E386" s="5">
        <f t="shared" si="62"/>
        <v>14740.283925892118</v>
      </c>
      <c r="F386" s="9">
        <f t="shared" si="55"/>
        <v>0</v>
      </c>
      <c r="G386" s="5">
        <f t="shared" si="63"/>
        <v>0</v>
      </c>
      <c r="H386" s="35">
        <f t="shared" si="56"/>
        <v>30.222269476629297</v>
      </c>
      <c r="I386" s="5">
        <f t="shared" si="57"/>
        <v>0</v>
      </c>
      <c r="J386" s="39">
        <f t="shared" si="58"/>
        <v>0</v>
      </c>
      <c r="K386" s="39">
        <f t="shared" si="64"/>
        <v>0</v>
      </c>
      <c r="L386" s="6">
        <f t="shared" si="59"/>
        <v>-30.222269476629297</v>
      </c>
      <c r="M386" s="60">
        <f t="shared" si="65"/>
        <v>8.7014196294605828E-2</v>
      </c>
      <c r="N386" s="61">
        <f t="shared" si="60"/>
        <v>1.3870141962946057</v>
      </c>
    </row>
    <row r="387" spans="1:14">
      <c r="A387" s="46">
        <v>36901</v>
      </c>
      <c r="B387" s="47">
        <v>0</v>
      </c>
      <c r="C387" s="48">
        <v>1.7076601884989297E-3</v>
      </c>
      <c r="D387" s="40">
        <f t="shared" si="61"/>
        <v>1.4855030828207745</v>
      </c>
      <c r="E387" s="5">
        <f t="shared" si="62"/>
        <v>14710.061656415488</v>
      </c>
      <c r="F387" s="9">
        <f t="shared" si="55"/>
        <v>0</v>
      </c>
      <c r="G387" s="5">
        <f t="shared" si="63"/>
        <v>0</v>
      </c>
      <c r="H387" s="35">
        <f t="shared" si="56"/>
        <v>34.153203769978596</v>
      </c>
      <c r="I387" s="5">
        <f t="shared" si="57"/>
        <v>0</v>
      </c>
      <c r="J387" s="39">
        <f t="shared" si="58"/>
        <v>0</v>
      </c>
      <c r="K387" s="39">
        <f t="shared" si="64"/>
        <v>0</v>
      </c>
      <c r="L387" s="6">
        <f t="shared" si="59"/>
        <v>-34.153203769978596</v>
      </c>
      <c r="M387" s="60">
        <f t="shared" si="65"/>
        <v>8.5503082820774567E-2</v>
      </c>
      <c r="N387" s="61">
        <f t="shared" si="60"/>
        <v>1.3855030828207744</v>
      </c>
    </row>
    <row r="388" spans="1:14">
      <c r="A388" s="46">
        <v>36902</v>
      </c>
      <c r="B388" s="47">
        <v>7.6199999999999998E-4</v>
      </c>
      <c r="C388" s="48">
        <v>2.5260537988906085E-3</v>
      </c>
      <c r="D388" s="40">
        <f t="shared" si="61"/>
        <v>1.4837954226322756</v>
      </c>
      <c r="E388" s="5">
        <f t="shared" si="62"/>
        <v>14675.90845264551</v>
      </c>
      <c r="F388" s="9">
        <f t="shared" si="55"/>
        <v>15.24</v>
      </c>
      <c r="G388" s="5">
        <f t="shared" si="63"/>
        <v>50.291999999999994</v>
      </c>
      <c r="H388" s="35">
        <f t="shared" si="56"/>
        <v>50.521075977812167</v>
      </c>
      <c r="I388" s="5">
        <f t="shared" si="57"/>
        <v>0</v>
      </c>
      <c r="J388" s="39">
        <f t="shared" si="58"/>
        <v>0</v>
      </c>
      <c r="K388" s="39">
        <f t="shared" si="64"/>
        <v>0</v>
      </c>
      <c r="L388" s="6">
        <f t="shared" si="59"/>
        <v>15.01092402218783</v>
      </c>
      <c r="M388" s="60">
        <f t="shared" si="65"/>
        <v>8.3795422632275685E-2</v>
      </c>
      <c r="N388" s="61">
        <f t="shared" si="60"/>
        <v>1.3837954226322755</v>
      </c>
    </row>
    <row r="389" spans="1:14">
      <c r="A389" s="46">
        <v>36903</v>
      </c>
      <c r="B389" s="47">
        <v>2.794E-3</v>
      </c>
      <c r="C389" s="48">
        <v>2.3093575077282559E-3</v>
      </c>
      <c r="D389" s="40">
        <f t="shared" si="61"/>
        <v>1.4845459688333849</v>
      </c>
      <c r="E389" s="5">
        <f t="shared" si="62"/>
        <v>14690.919376667698</v>
      </c>
      <c r="F389" s="9">
        <f t="shared" si="55"/>
        <v>55.88</v>
      </c>
      <c r="G389" s="5">
        <f t="shared" si="63"/>
        <v>184.40399999999997</v>
      </c>
      <c r="H389" s="35">
        <f t="shared" si="56"/>
        <v>46.187150154565117</v>
      </c>
      <c r="I389" s="5">
        <f t="shared" si="57"/>
        <v>0</v>
      </c>
      <c r="J389" s="39">
        <f t="shared" si="58"/>
        <v>0</v>
      </c>
      <c r="K389" s="39">
        <f t="shared" si="64"/>
        <v>0</v>
      </c>
      <c r="L389" s="6">
        <f t="shared" si="59"/>
        <v>194.09684984543486</v>
      </c>
      <c r="M389" s="60">
        <f t="shared" si="65"/>
        <v>8.4545968833384944E-2</v>
      </c>
      <c r="N389" s="61">
        <f t="shared" si="60"/>
        <v>1.3845459688333848</v>
      </c>
    </row>
    <row r="390" spans="1:14">
      <c r="A390" s="46">
        <v>36904</v>
      </c>
      <c r="B390" s="47">
        <v>0</v>
      </c>
      <c r="C390" s="48">
        <v>1.9840933145334164E-3</v>
      </c>
      <c r="D390" s="40">
        <f t="shared" si="61"/>
        <v>1.4942508113256567</v>
      </c>
      <c r="E390" s="5">
        <f t="shared" si="62"/>
        <v>14885.016226513133</v>
      </c>
      <c r="F390" s="9">
        <f t="shared" si="55"/>
        <v>0</v>
      </c>
      <c r="G390" s="5">
        <f t="shared" si="63"/>
        <v>0</v>
      </c>
      <c r="H390" s="35">
        <f t="shared" si="56"/>
        <v>39.681866290668324</v>
      </c>
      <c r="I390" s="5">
        <f t="shared" si="57"/>
        <v>0</v>
      </c>
      <c r="J390" s="39">
        <f t="shared" si="58"/>
        <v>0</v>
      </c>
      <c r="K390" s="39">
        <f t="shared" si="64"/>
        <v>0</v>
      </c>
      <c r="L390" s="6">
        <f t="shared" si="59"/>
        <v>-39.681866290668324</v>
      </c>
      <c r="M390" s="60">
        <f t="shared" si="65"/>
        <v>9.4250811325656825E-2</v>
      </c>
      <c r="N390" s="61">
        <f t="shared" si="60"/>
        <v>1.3942508113256566</v>
      </c>
    </row>
    <row r="391" spans="1:14">
      <c r="A391" s="46">
        <v>36905</v>
      </c>
      <c r="B391" s="47">
        <v>0</v>
      </c>
      <c r="C391" s="48">
        <v>2.4567857986691078E-3</v>
      </c>
      <c r="D391" s="40">
        <f t="shared" si="61"/>
        <v>1.4922667180111231</v>
      </c>
      <c r="E391" s="5">
        <f t="shared" si="62"/>
        <v>14845.334360222465</v>
      </c>
      <c r="F391" s="9">
        <f t="shared" si="55"/>
        <v>0</v>
      </c>
      <c r="G391" s="5">
        <f t="shared" si="63"/>
        <v>0</v>
      </c>
      <c r="H391" s="35">
        <f t="shared" si="56"/>
        <v>49.135715973382155</v>
      </c>
      <c r="I391" s="5">
        <f t="shared" si="57"/>
        <v>0</v>
      </c>
      <c r="J391" s="39">
        <f t="shared" si="58"/>
        <v>0</v>
      </c>
      <c r="K391" s="39">
        <f t="shared" si="64"/>
        <v>0</v>
      </c>
      <c r="L391" s="6">
        <f t="shared" si="59"/>
        <v>-49.135715973382155</v>
      </c>
      <c r="M391" s="60">
        <f t="shared" si="65"/>
        <v>9.2266718011123183E-2</v>
      </c>
      <c r="N391" s="61">
        <f t="shared" si="60"/>
        <v>1.392266718011123</v>
      </c>
    </row>
    <row r="392" spans="1:14">
      <c r="A392" s="46">
        <v>36906</v>
      </c>
      <c r="B392" s="47">
        <v>0</v>
      </c>
      <c r="C392" s="48">
        <v>2.6210338088382256E-3</v>
      </c>
      <c r="D392" s="40">
        <f t="shared" si="61"/>
        <v>1.4898099322124541</v>
      </c>
      <c r="E392" s="5">
        <f t="shared" si="62"/>
        <v>14796.198644249083</v>
      </c>
      <c r="F392" s="9">
        <f t="shared" si="55"/>
        <v>0</v>
      </c>
      <c r="G392" s="5">
        <f t="shared" si="63"/>
        <v>0</v>
      </c>
      <c r="H392" s="35">
        <f t="shared" si="56"/>
        <v>52.420676176764509</v>
      </c>
      <c r="I392" s="5">
        <f t="shared" si="57"/>
        <v>0</v>
      </c>
      <c r="J392" s="39">
        <f t="shared" si="58"/>
        <v>0</v>
      </c>
      <c r="K392" s="39">
        <f t="shared" si="64"/>
        <v>0</v>
      </c>
      <c r="L392" s="6">
        <f t="shared" si="59"/>
        <v>-52.420676176764509</v>
      </c>
      <c r="M392" s="60">
        <f t="shared" si="65"/>
        <v>8.9809932212454147E-2</v>
      </c>
      <c r="N392" s="61">
        <f t="shared" si="60"/>
        <v>1.389809932212454</v>
      </c>
    </row>
    <row r="393" spans="1:14">
      <c r="A393" s="46">
        <v>36907</v>
      </c>
      <c r="B393" s="47">
        <v>0</v>
      </c>
      <c r="C393" s="48">
        <v>2.8073479194309857E-3</v>
      </c>
      <c r="D393" s="40">
        <f t="shared" si="61"/>
        <v>1.4871888984036159</v>
      </c>
      <c r="E393" s="5">
        <f t="shared" si="62"/>
        <v>14743.77796807232</v>
      </c>
      <c r="F393" s="9">
        <f t="shared" si="55"/>
        <v>0</v>
      </c>
      <c r="G393" s="5">
        <f t="shared" si="63"/>
        <v>0</v>
      </c>
      <c r="H393" s="35">
        <f t="shared" si="56"/>
        <v>56.146958388619716</v>
      </c>
      <c r="I393" s="5">
        <f t="shared" si="57"/>
        <v>0</v>
      </c>
      <c r="J393" s="39">
        <f t="shared" si="58"/>
        <v>0</v>
      </c>
      <c r="K393" s="39">
        <f t="shared" si="64"/>
        <v>0</v>
      </c>
      <c r="L393" s="6">
        <f t="shared" si="59"/>
        <v>-56.146958388619716</v>
      </c>
      <c r="M393" s="60">
        <f t="shared" si="65"/>
        <v>8.7188898403615989E-2</v>
      </c>
      <c r="N393" s="61">
        <f t="shared" si="60"/>
        <v>1.3871888984036158</v>
      </c>
    </row>
    <row r="394" spans="1:14">
      <c r="A394" s="46">
        <v>36908</v>
      </c>
      <c r="B394" s="47">
        <v>0</v>
      </c>
      <c r="C394" s="48">
        <v>2.559881494421113E-3</v>
      </c>
      <c r="D394" s="40">
        <f t="shared" si="61"/>
        <v>1.4843815504841851</v>
      </c>
      <c r="E394" s="5">
        <f t="shared" si="62"/>
        <v>14687.631009683701</v>
      </c>
      <c r="F394" s="9">
        <f t="shared" si="55"/>
        <v>0</v>
      </c>
      <c r="G394" s="5">
        <f t="shared" si="63"/>
        <v>0</v>
      </c>
      <c r="H394" s="35">
        <f t="shared" si="56"/>
        <v>51.197629888422256</v>
      </c>
      <c r="I394" s="5">
        <f t="shared" si="57"/>
        <v>0</v>
      </c>
      <c r="J394" s="39">
        <f t="shared" si="58"/>
        <v>0</v>
      </c>
      <c r="K394" s="39">
        <f t="shared" si="64"/>
        <v>0</v>
      </c>
      <c r="L394" s="6">
        <f t="shared" si="59"/>
        <v>-51.197629888422256</v>
      </c>
      <c r="M394" s="60">
        <f t="shared" si="65"/>
        <v>8.4381550484185164E-2</v>
      </c>
      <c r="N394" s="61">
        <f t="shared" si="60"/>
        <v>1.384381550484185</v>
      </c>
    </row>
    <row r="395" spans="1:14">
      <c r="A395" s="46">
        <v>36909</v>
      </c>
      <c r="B395" s="47">
        <v>0</v>
      </c>
      <c r="C395" s="48">
        <v>2.3595148422094676E-3</v>
      </c>
      <c r="D395" s="40">
        <f t="shared" si="61"/>
        <v>1.4818216689897639</v>
      </c>
      <c r="E395" s="5">
        <f t="shared" si="62"/>
        <v>14636.433379795279</v>
      </c>
      <c r="F395" s="9">
        <f t="shared" si="55"/>
        <v>0</v>
      </c>
      <c r="G395" s="5">
        <f t="shared" si="63"/>
        <v>0</v>
      </c>
      <c r="H395" s="35">
        <f t="shared" si="56"/>
        <v>47.190296844189355</v>
      </c>
      <c r="I395" s="5">
        <f t="shared" si="57"/>
        <v>0</v>
      </c>
      <c r="J395" s="39">
        <f t="shared" si="58"/>
        <v>0</v>
      </c>
      <c r="K395" s="39">
        <f t="shared" si="64"/>
        <v>0</v>
      </c>
      <c r="L395" s="6">
        <f t="shared" si="59"/>
        <v>-47.190296844189355</v>
      </c>
      <c r="M395" s="60">
        <f t="shared" si="65"/>
        <v>8.1821668989763952E-2</v>
      </c>
      <c r="N395" s="61">
        <f t="shared" si="60"/>
        <v>1.3818216689897638</v>
      </c>
    </row>
    <row r="396" spans="1:14">
      <c r="A396" s="46">
        <v>36910</v>
      </c>
      <c r="B396" s="47">
        <v>0</v>
      </c>
      <c r="C396" s="48">
        <v>2.7263989444809063E-3</v>
      </c>
      <c r="D396" s="40">
        <f t="shared" si="61"/>
        <v>1.4794621541475543</v>
      </c>
      <c r="E396" s="5">
        <f t="shared" si="62"/>
        <v>14589.243082951089</v>
      </c>
      <c r="F396" s="9">
        <f t="shared" ref="F396:F459" si="66">B396*($D$6+$D$5)*10000</f>
        <v>0</v>
      </c>
      <c r="G396" s="5">
        <f t="shared" si="63"/>
        <v>0</v>
      </c>
      <c r="H396" s="35">
        <f t="shared" ref="H396:H459" si="67">C396*($D$6+$D$5)*10000</f>
        <v>54.527978889618126</v>
      </c>
      <c r="I396" s="5">
        <f t="shared" ref="I396:I459" si="68">IF(D396&lt;$L$4,0,(2/3*$L$6*SQRT(2*$L$7)*$L$5*(D396-$L$4)^(3/2))*24*60*60)</f>
        <v>0</v>
      </c>
      <c r="J396" s="39">
        <f t="shared" ref="J396:J459" si="69">IF(D396&lt;$L$4,0,(D396-$L$4)*10000*($D$6+$D$5))</f>
        <v>0</v>
      </c>
      <c r="K396" s="39">
        <f t="shared" si="64"/>
        <v>0</v>
      </c>
      <c r="L396" s="6">
        <f t="shared" ref="L396:L459" si="70">F396+G396-H396-K396</f>
        <v>-54.527978889618126</v>
      </c>
      <c r="M396" s="60">
        <f t="shared" si="65"/>
        <v>7.946215414755442E-2</v>
      </c>
      <c r="N396" s="61">
        <f t="shared" ref="N396:N459" si="71">IF(D396&lt;$D$7,0,D396-$D$7)</f>
        <v>1.3794621541475542</v>
      </c>
    </row>
    <row r="397" spans="1:14">
      <c r="A397" s="46">
        <v>36911</v>
      </c>
      <c r="B397" s="47">
        <v>6.3499999999999997E-3</v>
      </c>
      <c r="C397" s="48">
        <v>2.4736567181227616E-3</v>
      </c>
      <c r="D397" s="40">
        <f t="shared" ref="D397:D460" si="72">IF(E397&lt;$D$5*10000*($D$8-$D$7),(E397+$D$7*$D$5*10000)/($D$5*10000),(E397+$D$7*$D$5*10000+$D$8*$D$6*10000)/($D$5*10000+$D$6*10000))</f>
        <v>1.4767357552030735</v>
      </c>
      <c r="E397" s="5">
        <f t="shared" ref="E397:E460" si="73">E396+L396</f>
        <v>14534.71510406147</v>
      </c>
      <c r="F397" s="9">
        <f t="shared" si="66"/>
        <v>127</v>
      </c>
      <c r="G397" s="5">
        <f t="shared" ref="G397:G460" si="74">B397*$I$8*$D$4*10000</f>
        <v>419.09999999999997</v>
      </c>
      <c r="H397" s="35">
        <f t="shared" si="67"/>
        <v>49.473134362455234</v>
      </c>
      <c r="I397" s="5">
        <f t="shared" si="68"/>
        <v>0</v>
      </c>
      <c r="J397" s="39">
        <f t="shared" si="69"/>
        <v>0</v>
      </c>
      <c r="K397" s="39">
        <f t="shared" ref="K397:K460" si="75">IF(I397&gt;J397,J397,I397)</f>
        <v>0</v>
      </c>
      <c r="L397" s="6">
        <f t="shared" si="70"/>
        <v>496.62686563754465</v>
      </c>
      <c r="M397" s="60">
        <f t="shared" ref="M397:M460" si="76">D397-$D$8</f>
        <v>7.673575520307363E-2</v>
      </c>
      <c r="N397" s="61">
        <f t="shared" si="71"/>
        <v>1.3767357552030735</v>
      </c>
    </row>
    <row r="398" spans="1:14">
      <c r="A398" s="46">
        <v>36912</v>
      </c>
      <c r="B398" s="47">
        <v>0</v>
      </c>
      <c r="C398" s="48">
        <v>1.4710858508952291E-3</v>
      </c>
      <c r="D398" s="40">
        <f t="shared" si="72"/>
        <v>1.5015670984849507</v>
      </c>
      <c r="E398" s="5">
        <f t="shared" si="73"/>
        <v>15031.341969699015</v>
      </c>
      <c r="F398" s="9">
        <f t="shared" si="66"/>
        <v>0</v>
      </c>
      <c r="G398" s="5">
        <f t="shared" si="74"/>
        <v>0</v>
      </c>
      <c r="H398" s="35">
        <f t="shared" si="67"/>
        <v>29.42171701790458</v>
      </c>
      <c r="I398" s="5">
        <f t="shared" si="68"/>
        <v>9.4965896282486426</v>
      </c>
      <c r="J398" s="39">
        <f t="shared" si="69"/>
        <v>31.341969699014705</v>
      </c>
      <c r="K398" s="39">
        <f t="shared" si="75"/>
        <v>9.4965896282486426</v>
      </c>
      <c r="L398" s="6">
        <f t="shared" si="70"/>
        <v>-38.918306646153226</v>
      </c>
      <c r="M398" s="60">
        <f t="shared" si="76"/>
        <v>0.10156709848495082</v>
      </c>
      <c r="N398" s="61">
        <f t="shared" si="71"/>
        <v>1.4015670984849506</v>
      </c>
    </row>
    <row r="399" spans="1:14">
      <c r="A399" s="46">
        <v>36913</v>
      </c>
      <c r="B399" s="47">
        <v>0</v>
      </c>
      <c r="C399" s="48">
        <v>1.8762866018773772E-3</v>
      </c>
      <c r="D399" s="40">
        <f t="shared" si="72"/>
        <v>1.4996211831526431</v>
      </c>
      <c r="E399" s="5">
        <f t="shared" si="73"/>
        <v>14992.423663052861</v>
      </c>
      <c r="F399" s="9">
        <f t="shared" si="66"/>
        <v>0</v>
      </c>
      <c r="G399" s="5">
        <f t="shared" si="74"/>
        <v>0</v>
      </c>
      <c r="H399" s="35">
        <f t="shared" si="67"/>
        <v>37.525732037547542</v>
      </c>
      <c r="I399" s="5">
        <f t="shared" si="68"/>
        <v>0</v>
      </c>
      <c r="J399" s="39">
        <f t="shared" si="69"/>
        <v>0</v>
      </c>
      <c r="K399" s="39">
        <f t="shared" si="75"/>
        <v>0</v>
      </c>
      <c r="L399" s="6">
        <f t="shared" si="70"/>
        <v>-37.525732037547542</v>
      </c>
      <c r="M399" s="60">
        <f t="shared" si="76"/>
        <v>9.9621183152643233E-2</v>
      </c>
      <c r="N399" s="61">
        <f t="shared" si="71"/>
        <v>1.3996211831526431</v>
      </c>
    </row>
    <row r="400" spans="1:14">
      <c r="A400" s="46">
        <v>36914</v>
      </c>
      <c r="B400" s="47">
        <v>0</v>
      </c>
      <c r="C400" s="48">
        <v>1.9146946384122449E-3</v>
      </c>
      <c r="D400" s="40">
        <f t="shared" si="72"/>
        <v>1.4977448965507658</v>
      </c>
      <c r="E400" s="5">
        <f t="shared" si="73"/>
        <v>14954.897931015314</v>
      </c>
      <c r="F400" s="9">
        <f t="shared" si="66"/>
        <v>0</v>
      </c>
      <c r="G400" s="5">
        <f t="shared" si="74"/>
        <v>0</v>
      </c>
      <c r="H400" s="35">
        <f t="shared" si="67"/>
        <v>38.293892768244902</v>
      </c>
      <c r="I400" s="5">
        <f t="shared" si="68"/>
        <v>0</v>
      </c>
      <c r="J400" s="39">
        <f t="shared" si="69"/>
        <v>0</v>
      </c>
      <c r="K400" s="39">
        <f t="shared" si="75"/>
        <v>0</v>
      </c>
      <c r="L400" s="6">
        <f t="shared" si="70"/>
        <v>-38.293892768244902</v>
      </c>
      <c r="M400" s="60">
        <f t="shared" si="76"/>
        <v>9.7744896550765903E-2</v>
      </c>
      <c r="N400" s="61">
        <f t="shared" si="71"/>
        <v>1.3977448965507657</v>
      </c>
    </row>
    <row r="401" spans="1:14">
      <c r="A401" s="46">
        <v>36915</v>
      </c>
      <c r="B401" s="47">
        <v>0</v>
      </c>
      <c r="C401" s="48">
        <v>2.1268917145871478E-3</v>
      </c>
      <c r="D401" s="40">
        <f t="shared" si="72"/>
        <v>1.4958302019123533</v>
      </c>
      <c r="E401" s="5">
        <f t="shared" si="73"/>
        <v>14916.604038247069</v>
      </c>
      <c r="F401" s="9">
        <f t="shared" si="66"/>
        <v>0</v>
      </c>
      <c r="G401" s="5">
        <f t="shared" si="74"/>
        <v>0</v>
      </c>
      <c r="H401" s="35">
        <f t="shared" si="67"/>
        <v>42.537834291742953</v>
      </c>
      <c r="I401" s="5">
        <f t="shared" si="68"/>
        <v>0</v>
      </c>
      <c r="J401" s="39">
        <f t="shared" si="69"/>
        <v>0</v>
      </c>
      <c r="K401" s="39">
        <f t="shared" si="75"/>
        <v>0</v>
      </c>
      <c r="L401" s="6">
        <f t="shared" si="70"/>
        <v>-42.537834291742953</v>
      </c>
      <c r="M401" s="60">
        <f t="shared" si="76"/>
        <v>9.5830201912353363E-2</v>
      </c>
      <c r="N401" s="61">
        <f t="shared" si="71"/>
        <v>1.3958302019123532</v>
      </c>
    </row>
    <row r="402" spans="1:14">
      <c r="A402" s="46">
        <v>36916</v>
      </c>
      <c r="B402" s="47">
        <v>0</v>
      </c>
      <c r="C402" s="48">
        <v>1.9357798034635163E-3</v>
      </c>
      <c r="D402" s="40">
        <f t="shared" si="72"/>
        <v>1.4937033101977664</v>
      </c>
      <c r="E402" s="5">
        <f t="shared" si="73"/>
        <v>14874.066203955326</v>
      </c>
      <c r="F402" s="9">
        <f t="shared" si="66"/>
        <v>0</v>
      </c>
      <c r="G402" s="5">
        <f t="shared" si="74"/>
        <v>0</v>
      </c>
      <c r="H402" s="35">
        <f t="shared" si="67"/>
        <v>38.715596069270326</v>
      </c>
      <c r="I402" s="5">
        <f t="shared" si="68"/>
        <v>0</v>
      </c>
      <c r="J402" s="39">
        <f t="shared" si="69"/>
        <v>0</v>
      </c>
      <c r="K402" s="39">
        <f t="shared" si="75"/>
        <v>0</v>
      </c>
      <c r="L402" s="6">
        <f t="shared" si="70"/>
        <v>-38.715596069270326</v>
      </c>
      <c r="M402" s="60">
        <f t="shared" si="76"/>
        <v>9.3703310197766454E-2</v>
      </c>
      <c r="N402" s="61">
        <f t="shared" si="71"/>
        <v>1.3937033101977663</v>
      </c>
    </row>
    <row r="403" spans="1:14">
      <c r="A403" s="46">
        <v>36917</v>
      </c>
      <c r="B403" s="47">
        <v>0</v>
      </c>
      <c r="C403" s="48">
        <v>2.0677528384953322E-3</v>
      </c>
      <c r="D403" s="40">
        <f t="shared" si="72"/>
        <v>1.4917675303943028</v>
      </c>
      <c r="E403" s="5">
        <f t="shared" si="73"/>
        <v>14835.350607886056</v>
      </c>
      <c r="F403" s="9">
        <f t="shared" si="66"/>
        <v>0</v>
      </c>
      <c r="G403" s="5">
        <f t="shared" si="74"/>
        <v>0</v>
      </c>
      <c r="H403" s="35">
        <f t="shared" si="67"/>
        <v>41.355056769906646</v>
      </c>
      <c r="I403" s="5">
        <f t="shared" si="68"/>
        <v>0</v>
      </c>
      <c r="J403" s="39">
        <f t="shared" si="69"/>
        <v>0</v>
      </c>
      <c r="K403" s="39">
        <f t="shared" si="75"/>
        <v>0</v>
      </c>
      <c r="L403" s="6">
        <f t="shared" si="70"/>
        <v>-41.355056769906646</v>
      </c>
      <c r="M403" s="60">
        <f t="shared" si="76"/>
        <v>9.1767530394302854E-2</v>
      </c>
      <c r="N403" s="61">
        <f t="shared" si="71"/>
        <v>1.3917675303943027</v>
      </c>
    </row>
    <row r="404" spans="1:14">
      <c r="A404" s="46">
        <v>36918</v>
      </c>
      <c r="B404" s="47">
        <v>0</v>
      </c>
      <c r="C404" s="48">
        <v>2.5815376770372965E-3</v>
      </c>
      <c r="D404" s="40">
        <f t="shared" si="72"/>
        <v>1.4896997775558074</v>
      </c>
      <c r="E404" s="5">
        <f t="shared" si="73"/>
        <v>14793.99555111615</v>
      </c>
      <c r="F404" s="9">
        <f t="shared" si="66"/>
        <v>0</v>
      </c>
      <c r="G404" s="5">
        <f t="shared" si="74"/>
        <v>0</v>
      </c>
      <c r="H404" s="35">
        <f t="shared" si="67"/>
        <v>51.630753540745928</v>
      </c>
      <c r="I404" s="5">
        <f t="shared" si="68"/>
        <v>0</v>
      </c>
      <c r="J404" s="39">
        <f t="shared" si="69"/>
        <v>0</v>
      </c>
      <c r="K404" s="39">
        <f t="shared" si="75"/>
        <v>0</v>
      </c>
      <c r="L404" s="6">
        <f t="shared" si="70"/>
        <v>-51.630753540745928</v>
      </c>
      <c r="M404" s="60">
        <f t="shared" si="76"/>
        <v>8.9699777555807492E-2</v>
      </c>
      <c r="N404" s="61">
        <f t="shared" si="71"/>
        <v>1.3896997775558073</v>
      </c>
    </row>
    <row r="405" spans="1:14">
      <c r="A405" s="46">
        <v>36919</v>
      </c>
      <c r="B405" s="47">
        <v>0</v>
      </c>
      <c r="C405" s="48">
        <v>2.6791972034547053E-3</v>
      </c>
      <c r="D405" s="40">
        <f t="shared" si="72"/>
        <v>1.4871182398787701</v>
      </c>
      <c r="E405" s="5">
        <f t="shared" si="73"/>
        <v>14742.364797575403</v>
      </c>
      <c r="F405" s="9">
        <f t="shared" si="66"/>
        <v>0</v>
      </c>
      <c r="G405" s="5">
        <f t="shared" si="74"/>
        <v>0</v>
      </c>
      <c r="H405" s="35">
        <f t="shared" si="67"/>
        <v>53.583944069094102</v>
      </c>
      <c r="I405" s="5">
        <f t="shared" si="68"/>
        <v>0</v>
      </c>
      <c r="J405" s="39">
        <f t="shared" si="69"/>
        <v>0</v>
      </c>
      <c r="K405" s="39">
        <f t="shared" si="75"/>
        <v>0</v>
      </c>
      <c r="L405" s="6">
        <f t="shared" si="70"/>
        <v>-53.583944069094102</v>
      </c>
      <c r="M405" s="60">
        <f t="shared" si="76"/>
        <v>8.7118239878770209E-2</v>
      </c>
      <c r="N405" s="61">
        <f t="shared" si="71"/>
        <v>1.38711823987877</v>
      </c>
    </row>
    <row r="406" spans="1:14">
      <c r="A406" s="46">
        <v>36920</v>
      </c>
      <c r="B406" s="47">
        <v>0</v>
      </c>
      <c r="C406" s="48">
        <v>2.7304559541098906E-3</v>
      </c>
      <c r="D406" s="40">
        <f t="shared" si="72"/>
        <v>1.4844390426753153</v>
      </c>
      <c r="E406" s="5">
        <f t="shared" si="73"/>
        <v>14688.780853506309</v>
      </c>
      <c r="F406" s="9">
        <f t="shared" si="66"/>
        <v>0</v>
      </c>
      <c r="G406" s="5">
        <f t="shared" si="74"/>
        <v>0</v>
      </c>
      <c r="H406" s="35">
        <f t="shared" si="67"/>
        <v>54.609119082197815</v>
      </c>
      <c r="I406" s="5">
        <f t="shared" si="68"/>
        <v>0</v>
      </c>
      <c r="J406" s="39">
        <f t="shared" si="69"/>
        <v>0</v>
      </c>
      <c r="K406" s="39">
        <f t="shared" si="75"/>
        <v>0</v>
      </c>
      <c r="L406" s="6">
        <f t="shared" si="70"/>
        <v>-54.609119082197815</v>
      </c>
      <c r="M406" s="60">
        <f t="shared" si="76"/>
        <v>8.4439042675315434E-2</v>
      </c>
      <c r="N406" s="61">
        <f t="shared" si="71"/>
        <v>1.3844390426753153</v>
      </c>
    </row>
    <row r="407" spans="1:14">
      <c r="A407" s="46">
        <v>36921</v>
      </c>
      <c r="B407" s="47">
        <v>5.3339999999999993E-3</v>
      </c>
      <c r="C407" s="48">
        <v>1.1585452623581183E-3</v>
      </c>
      <c r="D407" s="40">
        <f t="shared" si="72"/>
        <v>1.4817085867212056</v>
      </c>
      <c r="E407" s="5">
        <f t="shared" si="73"/>
        <v>14634.171734424111</v>
      </c>
      <c r="F407" s="9">
        <f t="shared" si="66"/>
        <v>106.67999999999999</v>
      </c>
      <c r="G407" s="5">
        <f t="shared" si="74"/>
        <v>352.04399999999993</v>
      </c>
      <c r="H407" s="35">
        <f t="shared" si="67"/>
        <v>23.170905247162366</v>
      </c>
      <c r="I407" s="5">
        <f t="shared" si="68"/>
        <v>0</v>
      </c>
      <c r="J407" s="39">
        <f t="shared" si="69"/>
        <v>0</v>
      </c>
      <c r="K407" s="39">
        <f t="shared" si="75"/>
        <v>0</v>
      </c>
      <c r="L407" s="6">
        <f t="shared" si="70"/>
        <v>435.55309475283758</v>
      </c>
      <c r="M407" s="60">
        <f t="shared" si="76"/>
        <v>8.1708586721205734E-2</v>
      </c>
      <c r="N407" s="61">
        <f t="shared" si="71"/>
        <v>1.3817085867212056</v>
      </c>
    </row>
    <row r="408" spans="1:14">
      <c r="A408" s="46">
        <v>36922</v>
      </c>
      <c r="B408" s="47">
        <v>7.8739999999999991E-3</v>
      </c>
      <c r="C408" s="48">
        <v>1.4633130985095082E-3</v>
      </c>
      <c r="D408" s="40">
        <f t="shared" si="72"/>
        <v>1.5034862414588475</v>
      </c>
      <c r="E408" s="5">
        <f t="shared" si="73"/>
        <v>15069.724829176948</v>
      </c>
      <c r="F408" s="9">
        <f t="shared" si="66"/>
        <v>157.47999999999999</v>
      </c>
      <c r="G408" s="5">
        <f t="shared" si="74"/>
        <v>519.68399999999986</v>
      </c>
      <c r="H408" s="35">
        <f t="shared" si="67"/>
        <v>29.266261970190165</v>
      </c>
      <c r="I408" s="5">
        <f t="shared" si="68"/>
        <v>31.510800072622814</v>
      </c>
      <c r="J408" s="39">
        <f t="shared" si="69"/>
        <v>69.724829176949214</v>
      </c>
      <c r="K408" s="39">
        <f t="shared" si="75"/>
        <v>31.510800072622814</v>
      </c>
      <c r="L408" s="6">
        <f t="shared" si="70"/>
        <v>616.38693795718689</v>
      </c>
      <c r="M408" s="60">
        <f t="shared" si="76"/>
        <v>0.10348624145884755</v>
      </c>
      <c r="N408" s="61">
        <f t="shared" si="71"/>
        <v>1.4034862414588474</v>
      </c>
    </row>
    <row r="409" spans="1:14">
      <c r="A409" s="46">
        <v>36923</v>
      </c>
      <c r="B409" s="47">
        <v>3.8099999999999996E-3</v>
      </c>
      <c r="C409" s="48">
        <v>1.4503256404021392E-3</v>
      </c>
      <c r="D409" s="40">
        <f t="shared" si="72"/>
        <v>1.5343055883567067</v>
      </c>
      <c r="E409" s="5">
        <f t="shared" si="73"/>
        <v>15686.111767134134</v>
      </c>
      <c r="F409" s="9">
        <f t="shared" si="66"/>
        <v>76.199999999999989</v>
      </c>
      <c r="G409" s="5">
        <f t="shared" si="74"/>
        <v>251.45999999999992</v>
      </c>
      <c r="H409" s="35">
        <f t="shared" si="67"/>
        <v>29.006512808042785</v>
      </c>
      <c r="I409" s="5">
        <f t="shared" si="68"/>
        <v>972.68124824316169</v>
      </c>
      <c r="J409" s="39">
        <f t="shared" si="69"/>
        <v>686.11176713413431</v>
      </c>
      <c r="K409" s="39">
        <f t="shared" si="75"/>
        <v>686.11176713413431</v>
      </c>
      <c r="L409" s="6">
        <f t="shared" si="70"/>
        <v>-387.45827994217717</v>
      </c>
      <c r="M409" s="60">
        <f t="shared" si="76"/>
        <v>0.13430558835670681</v>
      </c>
      <c r="N409" s="61">
        <f t="shared" si="71"/>
        <v>1.4343055883567066</v>
      </c>
    </row>
    <row r="410" spans="1:14">
      <c r="A410" s="46">
        <v>36924</v>
      </c>
      <c r="B410" s="47">
        <v>6.3499999999999997E-3</v>
      </c>
      <c r="C410" s="48">
        <v>2.0988358444980972E-3</v>
      </c>
      <c r="D410" s="40">
        <f t="shared" si="72"/>
        <v>1.5149326743595979</v>
      </c>
      <c r="E410" s="5">
        <f t="shared" si="73"/>
        <v>15298.653487191958</v>
      </c>
      <c r="F410" s="9">
        <f t="shared" si="66"/>
        <v>127</v>
      </c>
      <c r="G410" s="5">
        <f t="shared" si="74"/>
        <v>419.09999999999997</v>
      </c>
      <c r="H410" s="35">
        <f t="shared" si="67"/>
        <v>41.976716889961942</v>
      </c>
      <c r="I410" s="5">
        <f t="shared" si="68"/>
        <v>279.33774761978714</v>
      </c>
      <c r="J410" s="39">
        <f t="shared" si="69"/>
        <v>298.65348719195771</v>
      </c>
      <c r="K410" s="39">
        <f t="shared" si="75"/>
        <v>279.33774761978714</v>
      </c>
      <c r="L410" s="6">
        <f t="shared" si="70"/>
        <v>224.78553549025082</v>
      </c>
      <c r="M410" s="60">
        <f t="shared" si="76"/>
        <v>0.11493267435959797</v>
      </c>
      <c r="N410" s="61">
        <f t="shared" si="71"/>
        <v>1.4149326743595978</v>
      </c>
    </row>
    <row r="411" spans="1:14">
      <c r="A411" s="46">
        <v>36925</v>
      </c>
      <c r="B411" s="47">
        <v>0</v>
      </c>
      <c r="C411" s="48">
        <v>1.959057836225271E-3</v>
      </c>
      <c r="D411" s="40">
        <f t="shared" si="72"/>
        <v>1.5261719511341103</v>
      </c>
      <c r="E411" s="5">
        <f t="shared" si="73"/>
        <v>15523.439022682209</v>
      </c>
      <c r="F411" s="9">
        <f t="shared" si="66"/>
        <v>0</v>
      </c>
      <c r="G411" s="5">
        <f t="shared" si="74"/>
        <v>0</v>
      </c>
      <c r="H411" s="35">
        <f t="shared" si="67"/>
        <v>39.181156724505421</v>
      </c>
      <c r="I411" s="5">
        <f t="shared" si="68"/>
        <v>648.1527775344606</v>
      </c>
      <c r="J411" s="39">
        <f t="shared" si="69"/>
        <v>523.43902268220609</v>
      </c>
      <c r="K411" s="39">
        <f t="shared" si="75"/>
        <v>523.43902268220609</v>
      </c>
      <c r="L411" s="6">
        <f t="shared" si="70"/>
        <v>-562.62017940671149</v>
      </c>
      <c r="M411" s="60">
        <f t="shared" si="76"/>
        <v>0.12617195113411039</v>
      </c>
      <c r="N411" s="61">
        <f t="shared" si="71"/>
        <v>1.4261719511341102</v>
      </c>
    </row>
    <row r="412" spans="1:14">
      <c r="A412" s="46">
        <v>36926</v>
      </c>
      <c r="B412" s="47">
        <v>6.3499999999999997E-3</v>
      </c>
      <c r="C412" s="48">
        <v>1.4093578300051249E-3</v>
      </c>
      <c r="D412" s="40">
        <f t="shared" si="72"/>
        <v>1.4980409421637748</v>
      </c>
      <c r="E412" s="5">
        <f t="shared" si="73"/>
        <v>14960.818843275498</v>
      </c>
      <c r="F412" s="9">
        <f t="shared" si="66"/>
        <v>127</v>
      </c>
      <c r="G412" s="5">
        <f t="shared" si="74"/>
        <v>419.09999999999997</v>
      </c>
      <c r="H412" s="35">
        <f t="shared" si="67"/>
        <v>28.187156600102497</v>
      </c>
      <c r="I412" s="5">
        <f t="shared" si="68"/>
        <v>0</v>
      </c>
      <c r="J412" s="39">
        <f t="shared" si="69"/>
        <v>0</v>
      </c>
      <c r="K412" s="39">
        <f t="shared" si="75"/>
        <v>0</v>
      </c>
      <c r="L412" s="6">
        <f t="shared" si="70"/>
        <v>517.91284339989738</v>
      </c>
      <c r="M412" s="60">
        <f t="shared" si="76"/>
        <v>9.8040942163774902E-2</v>
      </c>
      <c r="N412" s="61">
        <f t="shared" si="71"/>
        <v>1.3980409421637747</v>
      </c>
    </row>
    <row r="413" spans="1:14">
      <c r="A413" s="46">
        <v>36927</v>
      </c>
      <c r="B413" s="47">
        <v>2.5399999999999999E-4</v>
      </c>
      <c r="C413" s="48">
        <v>2.7449429385449885E-3</v>
      </c>
      <c r="D413" s="40">
        <f t="shared" si="72"/>
        <v>1.5239365843337698</v>
      </c>
      <c r="E413" s="5">
        <f t="shared" si="73"/>
        <v>15478.731686675395</v>
      </c>
      <c r="F413" s="9">
        <f t="shared" si="66"/>
        <v>5.08</v>
      </c>
      <c r="G413" s="5">
        <f t="shared" si="74"/>
        <v>16.763999999999999</v>
      </c>
      <c r="H413" s="35">
        <f t="shared" si="67"/>
        <v>54.898858770899771</v>
      </c>
      <c r="I413" s="5">
        <f t="shared" si="68"/>
        <v>566.91311307828084</v>
      </c>
      <c r="J413" s="39">
        <f t="shared" si="69"/>
        <v>478.73168667539545</v>
      </c>
      <c r="K413" s="39">
        <f t="shared" si="75"/>
        <v>478.73168667539545</v>
      </c>
      <c r="L413" s="6">
        <f t="shared" si="70"/>
        <v>-511.78654544629524</v>
      </c>
      <c r="M413" s="60">
        <f t="shared" si="76"/>
        <v>0.12393658433376986</v>
      </c>
      <c r="N413" s="61">
        <f t="shared" si="71"/>
        <v>1.4239365843337697</v>
      </c>
    </row>
    <row r="414" spans="1:14">
      <c r="A414" s="46">
        <v>36928</v>
      </c>
      <c r="B414" s="47">
        <v>0</v>
      </c>
      <c r="C414" s="48">
        <v>3.0360454406148842E-3</v>
      </c>
      <c r="D414" s="40">
        <f t="shared" si="72"/>
        <v>1.4983472570614551</v>
      </c>
      <c r="E414" s="5">
        <f t="shared" si="73"/>
        <v>14966.9451412291</v>
      </c>
      <c r="F414" s="9">
        <f t="shared" si="66"/>
        <v>0</v>
      </c>
      <c r="G414" s="5">
        <f t="shared" si="74"/>
        <v>0</v>
      </c>
      <c r="H414" s="35">
        <f t="shared" si="67"/>
        <v>60.720908812297687</v>
      </c>
      <c r="I414" s="5">
        <f t="shared" si="68"/>
        <v>0</v>
      </c>
      <c r="J414" s="39">
        <f t="shared" si="69"/>
        <v>0</v>
      </c>
      <c r="K414" s="39">
        <f t="shared" si="75"/>
        <v>0</v>
      </c>
      <c r="L414" s="6">
        <f t="shared" si="70"/>
        <v>-60.720908812297687</v>
      </c>
      <c r="M414" s="60">
        <f t="shared" si="76"/>
        <v>9.8347257061455196E-2</v>
      </c>
      <c r="N414" s="61">
        <f t="shared" si="71"/>
        <v>1.398347257061455</v>
      </c>
    </row>
    <row r="415" spans="1:14">
      <c r="A415" s="46">
        <v>36929</v>
      </c>
      <c r="B415" s="47">
        <v>0</v>
      </c>
      <c r="C415" s="48">
        <v>3.5089540898924792E-3</v>
      </c>
      <c r="D415" s="40">
        <f t="shared" si="72"/>
        <v>1.4953112116208402</v>
      </c>
      <c r="E415" s="5">
        <f t="shared" si="73"/>
        <v>14906.224232416802</v>
      </c>
      <c r="F415" s="9">
        <f t="shared" si="66"/>
        <v>0</v>
      </c>
      <c r="G415" s="5">
        <f t="shared" si="74"/>
        <v>0</v>
      </c>
      <c r="H415" s="35">
        <f t="shared" si="67"/>
        <v>70.179081797849591</v>
      </c>
      <c r="I415" s="5">
        <f t="shared" si="68"/>
        <v>0</v>
      </c>
      <c r="J415" s="39">
        <f t="shared" si="69"/>
        <v>0</v>
      </c>
      <c r="K415" s="39">
        <f t="shared" si="75"/>
        <v>0</v>
      </c>
      <c r="L415" s="6">
        <f t="shared" si="70"/>
        <v>-70.179081797849591</v>
      </c>
      <c r="M415" s="60">
        <f t="shared" si="76"/>
        <v>9.531121162084033E-2</v>
      </c>
      <c r="N415" s="61">
        <f t="shared" si="71"/>
        <v>1.3953112116208402</v>
      </c>
    </row>
    <row r="416" spans="1:14">
      <c r="A416" s="46">
        <v>36930</v>
      </c>
      <c r="B416" s="47">
        <v>0</v>
      </c>
      <c r="C416" s="48">
        <v>3.6361674497376183E-3</v>
      </c>
      <c r="D416" s="40">
        <f t="shared" si="72"/>
        <v>1.4918022575309478</v>
      </c>
      <c r="E416" s="5">
        <f t="shared" si="73"/>
        <v>14836.045150618953</v>
      </c>
      <c r="F416" s="9">
        <f t="shared" si="66"/>
        <v>0</v>
      </c>
      <c r="G416" s="5">
        <f t="shared" si="74"/>
        <v>0</v>
      </c>
      <c r="H416" s="35">
        <f t="shared" si="67"/>
        <v>72.723348994752371</v>
      </c>
      <c r="I416" s="5">
        <f t="shared" si="68"/>
        <v>0</v>
      </c>
      <c r="J416" s="39">
        <f t="shared" si="69"/>
        <v>0</v>
      </c>
      <c r="K416" s="39">
        <f t="shared" si="75"/>
        <v>0</v>
      </c>
      <c r="L416" s="6">
        <f t="shared" si="70"/>
        <v>-72.723348994752371</v>
      </c>
      <c r="M416" s="60">
        <f t="shared" si="76"/>
        <v>9.1802257530947839E-2</v>
      </c>
      <c r="N416" s="61">
        <f t="shared" si="71"/>
        <v>1.3918022575309477</v>
      </c>
    </row>
    <row r="417" spans="1:14">
      <c r="A417" s="46">
        <v>36931</v>
      </c>
      <c r="B417" s="47">
        <v>0</v>
      </c>
      <c r="C417" s="48">
        <v>3.676281169304069E-3</v>
      </c>
      <c r="D417" s="40">
        <f t="shared" si="72"/>
        <v>1.4881660900812101</v>
      </c>
      <c r="E417" s="5">
        <f t="shared" si="73"/>
        <v>14763.321801624201</v>
      </c>
      <c r="F417" s="9">
        <f t="shared" si="66"/>
        <v>0</v>
      </c>
      <c r="G417" s="5">
        <f t="shared" si="74"/>
        <v>0</v>
      </c>
      <c r="H417" s="35">
        <f t="shared" si="67"/>
        <v>73.525623386081378</v>
      </c>
      <c r="I417" s="5">
        <f t="shared" si="68"/>
        <v>0</v>
      </c>
      <c r="J417" s="39">
        <f t="shared" si="69"/>
        <v>0</v>
      </c>
      <c r="K417" s="39">
        <f t="shared" si="75"/>
        <v>0</v>
      </c>
      <c r="L417" s="6">
        <f t="shared" si="70"/>
        <v>-73.525623386081378</v>
      </c>
      <c r="M417" s="60">
        <f t="shared" si="76"/>
        <v>8.8166090081210235E-2</v>
      </c>
      <c r="N417" s="61">
        <f t="shared" si="71"/>
        <v>1.3881660900812101</v>
      </c>
    </row>
    <row r="418" spans="1:14">
      <c r="A418" s="46">
        <v>36932</v>
      </c>
      <c r="B418" s="47">
        <v>0</v>
      </c>
      <c r="C418" s="48">
        <v>2.9713567492912628E-3</v>
      </c>
      <c r="D418" s="40">
        <f t="shared" si="72"/>
        <v>1.4844898089119059</v>
      </c>
      <c r="E418" s="5">
        <f t="shared" si="73"/>
        <v>14689.796178238119</v>
      </c>
      <c r="F418" s="9">
        <f t="shared" si="66"/>
        <v>0</v>
      </c>
      <c r="G418" s="5">
        <f t="shared" si="74"/>
        <v>0</v>
      </c>
      <c r="H418" s="35">
        <f t="shared" si="67"/>
        <v>59.427134985825255</v>
      </c>
      <c r="I418" s="5">
        <f t="shared" si="68"/>
        <v>0</v>
      </c>
      <c r="J418" s="39">
        <f t="shared" si="69"/>
        <v>0</v>
      </c>
      <c r="K418" s="39">
        <f t="shared" si="75"/>
        <v>0</v>
      </c>
      <c r="L418" s="6">
        <f t="shared" si="70"/>
        <v>-59.427134985825255</v>
      </c>
      <c r="M418" s="60">
        <f t="shared" si="76"/>
        <v>8.4489808911905939E-2</v>
      </c>
      <c r="N418" s="61">
        <f t="shared" si="71"/>
        <v>1.3844898089119058</v>
      </c>
    </row>
    <row r="419" spans="1:14">
      <c r="A419" s="46">
        <v>36933</v>
      </c>
      <c r="B419" s="47">
        <v>0</v>
      </c>
      <c r="C419" s="48">
        <v>2.4312757578862291E-3</v>
      </c>
      <c r="D419" s="40">
        <f t="shared" si="72"/>
        <v>1.4815184521626146</v>
      </c>
      <c r="E419" s="5">
        <f t="shared" si="73"/>
        <v>14630.369043252294</v>
      </c>
      <c r="F419" s="9">
        <f t="shared" si="66"/>
        <v>0</v>
      </c>
      <c r="G419" s="5">
        <f t="shared" si="74"/>
        <v>0</v>
      </c>
      <c r="H419" s="35">
        <f t="shared" si="67"/>
        <v>48.625515157724585</v>
      </c>
      <c r="I419" s="5">
        <f t="shared" si="68"/>
        <v>0</v>
      </c>
      <c r="J419" s="39">
        <f t="shared" si="69"/>
        <v>0</v>
      </c>
      <c r="K419" s="39">
        <f t="shared" si="75"/>
        <v>0</v>
      </c>
      <c r="L419" s="6">
        <f t="shared" si="70"/>
        <v>-48.625515157724585</v>
      </c>
      <c r="M419" s="60">
        <f t="shared" si="76"/>
        <v>8.1518452162614663E-2</v>
      </c>
      <c r="N419" s="61">
        <f t="shared" si="71"/>
        <v>1.3815184521626145</v>
      </c>
    </row>
    <row r="420" spans="1:14">
      <c r="A420" s="46">
        <v>36934</v>
      </c>
      <c r="B420" s="47">
        <v>0</v>
      </c>
      <c r="C420" s="48">
        <v>2.9138101078996855E-3</v>
      </c>
      <c r="D420" s="40">
        <f t="shared" si="72"/>
        <v>1.4790871764047286</v>
      </c>
      <c r="E420" s="5">
        <f t="shared" si="73"/>
        <v>14581.74352809457</v>
      </c>
      <c r="F420" s="9">
        <f t="shared" si="66"/>
        <v>0</v>
      </c>
      <c r="G420" s="5">
        <f t="shared" si="74"/>
        <v>0</v>
      </c>
      <c r="H420" s="35">
        <f t="shared" si="67"/>
        <v>58.276202157993708</v>
      </c>
      <c r="I420" s="5">
        <f t="shared" si="68"/>
        <v>0</v>
      </c>
      <c r="J420" s="39">
        <f t="shared" si="69"/>
        <v>0</v>
      </c>
      <c r="K420" s="39">
        <f t="shared" si="75"/>
        <v>0</v>
      </c>
      <c r="L420" s="6">
        <f t="shared" si="70"/>
        <v>-58.276202157993708</v>
      </c>
      <c r="M420" s="60">
        <f t="shared" si="76"/>
        <v>7.9087176404728732E-2</v>
      </c>
      <c r="N420" s="61">
        <f t="shared" si="71"/>
        <v>1.3790871764047286</v>
      </c>
    </row>
    <row r="421" spans="1:14">
      <c r="A421" s="46">
        <v>36935</v>
      </c>
      <c r="B421" s="47">
        <v>0</v>
      </c>
      <c r="C421" s="48">
        <v>2.8922348227872108E-3</v>
      </c>
      <c r="D421" s="40">
        <f t="shared" si="72"/>
        <v>1.4761733662968288</v>
      </c>
      <c r="E421" s="5">
        <f t="shared" si="73"/>
        <v>14523.467325936577</v>
      </c>
      <c r="F421" s="9">
        <f t="shared" si="66"/>
        <v>0</v>
      </c>
      <c r="G421" s="5">
        <f t="shared" si="74"/>
        <v>0</v>
      </c>
      <c r="H421" s="35">
        <f t="shared" si="67"/>
        <v>57.844696455744213</v>
      </c>
      <c r="I421" s="5">
        <f t="shared" si="68"/>
        <v>0</v>
      </c>
      <c r="J421" s="39">
        <f t="shared" si="69"/>
        <v>0</v>
      </c>
      <c r="K421" s="39">
        <f t="shared" si="75"/>
        <v>0</v>
      </c>
      <c r="L421" s="6">
        <f t="shared" si="70"/>
        <v>-57.844696455744213</v>
      </c>
      <c r="M421" s="60">
        <f t="shared" si="76"/>
        <v>7.6173366296828915E-2</v>
      </c>
      <c r="N421" s="61">
        <f t="shared" si="71"/>
        <v>1.3761733662968287</v>
      </c>
    </row>
    <row r="422" spans="1:14">
      <c r="A422" s="46">
        <v>36936</v>
      </c>
      <c r="B422" s="47">
        <v>0</v>
      </c>
      <c r="C422" s="48">
        <v>3.1929244379511868E-3</v>
      </c>
      <c r="D422" s="40">
        <f t="shared" si="72"/>
        <v>1.4732811314740417</v>
      </c>
      <c r="E422" s="5">
        <f t="shared" si="73"/>
        <v>14465.622629480833</v>
      </c>
      <c r="F422" s="9">
        <f t="shared" si="66"/>
        <v>0</v>
      </c>
      <c r="G422" s="5">
        <f t="shared" si="74"/>
        <v>0</v>
      </c>
      <c r="H422" s="35">
        <f t="shared" si="67"/>
        <v>63.858488759023736</v>
      </c>
      <c r="I422" s="5">
        <f t="shared" si="68"/>
        <v>0</v>
      </c>
      <c r="J422" s="39">
        <f t="shared" si="69"/>
        <v>0</v>
      </c>
      <c r="K422" s="39">
        <f t="shared" si="75"/>
        <v>0</v>
      </c>
      <c r="L422" s="6">
        <f t="shared" si="70"/>
        <v>-63.858488759023736</v>
      </c>
      <c r="M422" s="60">
        <f t="shared" si="76"/>
        <v>7.3281131474041805E-2</v>
      </c>
      <c r="N422" s="61">
        <f t="shared" si="71"/>
        <v>1.3732811314740416</v>
      </c>
    </row>
    <row r="423" spans="1:14">
      <c r="A423" s="46">
        <v>36937</v>
      </c>
      <c r="B423" s="47">
        <v>0</v>
      </c>
      <c r="C423" s="48">
        <v>3.5023228357423299E-3</v>
      </c>
      <c r="D423" s="40">
        <f t="shared" si="72"/>
        <v>1.4700882070360906</v>
      </c>
      <c r="E423" s="5">
        <f t="shared" si="73"/>
        <v>14401.764140721809</v>
      </c>
      <c r="F423" s="9">
        <f t="shared" si="66"/>
        <v>0</v>
      </c>
      <c r="G423" s="5">
        <f t="shared" si="74"/>
        <v>0</v>
      </c>
      <c r="H423" s="35">
        <f t="shared" si="67"/>
        <v>70.046456714846599</v>
      </c>
      <c r="I423" s="5">
        <f t="shared" si="68"/>
        <v>0</v>
      </c>
      <c r="J423" s="39">
        <f t="shared" si="69"/>
        <v>0</v>
      </c>
      <c r="K423" s="39">
        <f t="shared" si="75"/>
        <v>0</v>
      </c>
      <c r="L423" s="6">
        <f t="shared" si="70"/>
        <v>-70.046456714846599</v>
      </c>
      <c r="M423" s="60">
        <f t="shared" si="76"/>
        <v>7.0088207036090644E-2</v>
      </c>
      <c r="N423" s="61">
        <f t="shared" si="71"/>
        <v>1.3700882070360905</v>
      </c>
    </row>
    <row r="424" spans="1:14">
      <c r="A424" s="46">
        <v>36938</v>
      </c>
      <c r="B424" s="47">
        <v>0</v>
      </c>
      <c r="C424" s="48">
        <v>3.539329368116303E-3</v>
      </c>
      <c r="D424" s="40">
        <f t="shared" si="72"/>
        <v>1.4665858842003481</v>
      </c>
      <c r="E424" s="5">
        <f t="shared" si="73"/>
        <v>14331.717684006962</v>
      </c>
      <c r="F424" s="9">
        <f t="shared" si="66"/>
        <v>0</v>
      </c>
      <c r="G424" s="5">
        <f t="shared" si="74"/>
        <v>0</v>
      </c>
      <c r="H424" s="35">
        <f t="shared" si="67"/>
        <v>70.78658736232606</v>
      </c>
      <c r="I424" s="5">
        <f t="shared" si="68"/>
        <v>0</v>
      </c>
      <c r="J424" s="39">
        <f t="shared" si="69"/>
        <v>0</v>
      </c>
      <c r="K424" s="39">
        <f t="shared" si="75"/>
        <v>0</v>
      </c>
      <c r="L424" s="6">
        <f t="shared" si="70"/>
        <v>-70.78658736232606</v>
      </c>
      <c r="M424" s="60">
        <f t="shared" si="76"/>
        <v>6.6585884200348167E-2</v>
      </c>
      <c r="N424" s="61">
        <f t="shared" si="71"/>
        <v>1.366585884200348</v>
      </c>
    </row>
    <row r="425" spans="1:14">
      <c r="A425" s="46">
        <v>36939</v>
      </c>
      <c r="B425" s="47">
        <v>0</v>
      </c>
      <c r="C425" s="48">
        <v>2.8951371479644964E-3</v>
      </c>
      <c r="D425" s="40">
        <f t="shared" si="72"/>
        <v>1.4630465548322318</v>
      </c>
      <c r="E425" s="5">
        <f t="shared" si="73"/>
        <v>14260.931096644636</v>
      </c>
      <c r="F425" s="9">
        <f t="shared" si="66"/>
        <v>0</v>
      </c>
      <c r="G425" s="5">
        <f t="shared" si="74"/>
        <v>0</v>
      </c>
      <c r="H425" s="35">
        <f t="shared" si="67"/>
        <v>57.902742959289931</v>
      </c>
      <c r="I425" s="5">
        <f t="shared" si="68"/>
        <v>0</v>
      </c>
      <c r="J425" s="39">
        <f t="shared" si="69"/>
        <v>0</v>
      </c>
      <c r="K425" s="39">
        <f t="shared" si="75"/>
        <v>0</v>
      </c>
      <c r="L425" s="6">
        <f t="shared" si="70"/>
        <v>-57.902742959289931</v>
      </c>
      <c r="M425" s="60">
        <f t="shared" si="76"/>
        <v>6.3046554832231871E-2</v>
      </c>
      <c r="N425" s="61">
        <f t="shared" si="71"/>
        <v>1.3630465548322317</v>
      </c>
    </row>
    <row r="426" spans="1:14">
      <c r="A426" s="46">
        <v>36940</v>
      </c>
      <c r="B426" s="47">
        <v>0</v>
      </c>
      <c r="C426" s="48">
        <v>2.9207295567812821E-3</v>
      </c>
      <c r="D426" s="40">
        <f t="shared" si="72"/>
        <v>1.4601514176842674</v>
      </c>
      <c r="E426" s="5">
        <f t="shared" si="73"/>
        <v>14203.028353685346</v>
      </c>
      <c r="F426" s="9">
        <f t="shared" si="66"/>
        <v>0</v>
      </c>
      <c r="G426" s="5">
        <f t="shared" si="74"/>
        <v>0</v>
      </c>
      <c r="H426" s="35">
        <f t="shared" si="67"/>
        <v>58.414591135625642</v>
      </c>
      <c r="I426" s="5">
        <f t="shared" si="68"/>
        <v>0</v>
      </c>
      <c r="J426" s="39">
        <f t="shared" si="69"/>
        <v>0</v>
      </c>
      <c r="K426" s="39">
        <f t="shared" si="75"/>
        <v>0</v>
      </c>
      <c r="L426" s="6">
        <f t="shared" si="70"/>
        <v>-58.414591135625642</v>
      </c>
      <c r="M426" s="60">
        <f t="shared" si="76"/>
        <v>6.0151417684267461E-2</v>
      </c>
      <c r="N426" s="61">
        <f t="shared" si="71"/>
        <v>1.3601514176842673</v>
      </c>
    </row>
    <row r="427" spans="1:14">
      <c r="A427" s="46">
        <v>36941</v>
      </c>
      <c r="B427" s="47">
        <v>0</v>
      </c>
      <c r="C427" s="48">
        <v>3.4772057259484569E-3</v>
      </c>
      <c r="D427" s="40">
        <f t="shared" si="72"/>
        <v>1.4572306881274861</v>
      </c>
      <c r="E427" s="5">
        <f t="shared" si="73"/>
        <v>14144.613762549719</v>
      </c>
      <c r="F427" s="9">
        <f t="shared" si="66"/>
        <v>0</v>
      </c>
      <c r="G427" s="5">
        <f t="shared" si="74"/>
        <v>0</v>
      </c>
      <c r="H427" s="35">
        <f t="shared" si="67"/>
        <v>69.544114518969138</v>
      </c>
      <c r="I427" s="5">
        <f t="shared" si="68"/>
        <v>0</v>
      </c>
      <c r="J427" s="39">
        <f t="shared" si="69"/>
        <v>0</v>
      </c>
      <c r="K427" s="39">
        <f t="shared" si="75"/>
        <v>0</v>
      </c>
      <c r="L427" s="6">
        <f t="shared" si="70"/>
        <v>-69.544114518969138</v>
      </c>
      <c r="M427" s="60">
        <f t="shared" si="76"/>
        <v>5.7230688127486218E-2</v>
      </c>
      <c r="N427" s="61">
        <f t="shared" si="71"/>
        <v>1.357230688127486</v>
      </c>
    </row>
    <row r="428" spans="1:14">
      <c r="A428" s="46">
        <v>36942</v>
      </c>
      <c r="B428" s="47">
        <v>0</v>
      </c>
      <c r="C428" s="48">
        <v>3.5971469974957117E-3</v>
      </c>
      <c r="D428" s="40">
        <f t="shared" si="72"/>
        <v>1.4537534824015377</v>
      </c>
      <c r="E428" s="5">
        <f t="shared" si="73"/>
        <v>14075.069648030751</v>
      </c>
      <c r="F428" s="9">
        <f t="shared" si="66"/>
        <v>0</v>
      </c>
      <c r="G428" s="5">
        <f t="shared" si="74"/>
        <v>0</v>
      </c>
      <c r="H428" s="35">
        <f t="shared" si="67"/>
        <v>71.942939949914233</v>
      </c>
      <c r="I428" s="5">
        <f t="shared" si="68"/>
        <v>0</v>
      </c>
      <c r="J428" s="39">
        <f t="shared" si="69"/>
        <v>0</v>
      </c>
      <c r="K428" s="39">
        <f t="shared" si="75"/>
        <v>0</v>
      </c>
      <c r="L428" s="6">
        <f t="shared" si="70"/>
        <v>-71.942939949914233</v>
      </c>
      <c r="M428" s="60">
        <f t="shared" si="76"/>
        <v>5.3753482401537767E-2</v>
      </c>
      <c r="N428" s="61">
        <f t="shared" si="71"/>
        <v>1.3537534824015376</v>
      </c>
    </row>
    <row r="429" spans="1:14">
      <c r="A429" s="46">
        <v>36943</v>
      </c>
      <c r="B429" s="47">
        <v>0</v>
      </c>
      <c r="C429" s="48">
        <v>3.8229777669073601E-3</v>
      </c>
      <c r="D429" s="40">
        <f t="shared" si="72"/>
        <v>1.4501563354040419</v>
      </c>
      <c r="E429" s="5">
        <f t="shared" si="73"/>
        <v>14003.126708080836</v>
      </c>
      <c r="F429" s="9">
        <f t="shared" si="66"/>
        <v>0</v>
      </c>
      <c r="G429" s="5">
        <f t="shared" si="74"/>
        <v>0</v>
      </c>
      <c r="H429" s="35">
        <f t="shared" si="67"/>
        <v>76.459555338147197</v>
      </c>
      <c r="I429" s="5">
        <f t="shared" si="68"/>
        <v>0</v>
      </c>
      <c r="J429" s="39">
        <f t="shared" si="69"/>
        <v>0</v>
      </c>
      <c r="K429" s="39">
        <f t="shared" si="75"/>
        <v>0</v>
      </c>
      <c r="L429" s="6">
        <f t="shared" si="70"/>
        <v>-76.459555338147197</v>
      </c>
      <c r="M429" s="60">
        <f t="shared" si="76"/>
        <v>5.0156335404041963E-2</v>
      </c>
      <c r="N429" s="61">
        <f t="shared" si="71"/>
        <v>1.3501563354040418</v>
      </c>
    </row>
    <row r="430" spans="1:14">
      <c r="A430" s="46">
        <v>36944</v>
      </c>
      <c r="B430" s="47">
        <v>0</v>
      </c>
      <c r="C430" s="48">
        <v>3.1920425958421256E-3</v>
      </c>
      <c r="D430" s="40">
        <f t="shared" si="72"/>
        <v>1.4463333576371344</v>
      </c>
      <c r="E430" s="5">
        <f t="shared" si="73"/>
        <v>13926.667152742688</v>
      </c>
      <c r="F430" s="9">
        <f t="shared" si="66"/>
        <v>0</v>
      </c>
      <c r="G430" s="5">
        <f t="shared" si="74"/>
        <v>0</v>
      </c>
      <c r="H430" s="35">
        <f t="shared" si="67"/>
        <v>63.84085191684251</v>
      </c>
      <c r="I430" s="5">
        <f t="shared" si="68"/>
        <v>0</v>
      </c>
      <c r="J430" s="39">
        <f t="shared" si="69"/>
        <v>0</v>
      </c>
      <c r="K430" s="39">
        <f t="shared" si="75"/>
        <v>0</v>
      </c>
      <c r="L430" s="6">
        <f t="shared" si="70"/>
        <v>-63.84085191684251</v>
      </c>
      <c r="M430" s="60">
        <f t="shared" si="76"/>
        <v>4.6333357637134531E-2</v>
      </c>
      <c r="N430" s="61">
        <f t="shared" si="71"/>
        <v>1.3463333576371344</v>
      </c>
    </row>
    <row r="431" spans="1:14">
      <c r="A431" s="46">
        <v>36945</v>
      </c>
      <c r="B431" s="47">
        <v>0</v>
      </c>
      <c r="C431" s="48">
        <v>2.217151504543719E-3</v>
      </c>
      <c r="D431" s="40">
        <f t="shared" si="72"/>
        <v>1.4431413150412922</v>
      </c>
      <c r="E431" s="5">
        <f t="shared" si="73"/>
        <v>13862.826300825845</v>
      </c>
      <c r="F431" s="9">
        <f t="shared" si="66"/>
        <v>0</v>
      </c>
      <c r="G431" s="5">
        <f t="shared" si="74"/>
        <v>0</v>
      </c>
      <c r="H431" s="35">
        <f t="shared" si="67"/>
        <v>44.343030090874379</v>
      </c>
      <c r="I431" s="5">
        <f t="shared" si="68"/>
        <v>0</v>
      </c>
      <c r="J431" s="39">
        <f t="shared" si="69"/>
        <v>0</v>
      </c>
      <c r="K431" s="39">
        <f t="shared" si="75"/>
        <v>0</v>
      </c>
      <c r="L431" s="6">
        <f t="shared" si="70"/>
        <v>-44.343030090874379</v>
      </c>
      <c r="M431" s="60">
        <f t="shared" si="76"/>
        <v>4.3141315041292261E-2</v>
      </c>
      <c r="N431" s="61">
        <f t="shared" si="71"/>
        <v>1.3431413150412921</v>
      </c>
    </row>
    <row r="432" spans="1:14">
      <c r="A432" s="46">
        <v>36946</v>
      </c>
      <c r="B432" s="47">
        <v>2.5399999999999999E-4</v>
      </c>
      <c r="C432" s="48">
        <v>3.2765411338211469E-3</v>
      </c>
      <c r="D432" s="40">
        <f t="shared" si="72"/>
        <v>1.4409241635367485</v>
      </c>
      <c r="E432" s="5">
        <f t="shared" si="73"/>
        <v>13818.483270734971</v>
      </c>
      <c r="F432" s="9">
        <f t="shared" si="66"/>
        <v>5.08</v>
      </c>
      <c r="G432" s="5">
        <f t="shared" si="74"/>
        <v>16.763999999999999</v>
      </c>
      <c r="H432" s="35">
        <f t="shared" si="67"/>
        <v>65.530822676422943</v>
      </c>
      <c r="I432" s="5">
        <f t="shared" si="68"/>
        <v>0</v>
      </c>
      <c r="J432" s="39">
        <f t="shared" si="69"/>
        <v>0</v>
      </c>
      <c r="K432" s="39">
        <f t="shared" si="75"/>
        <v>0</v>
      </c>
      <c r="L432" s="6">
        <f t="shared" si="70"/>
        <v>-43.686822676422942</v>
      </c>
      <c r="M432" s="60">
        <f t="shared" si="76"/>
        <v>4.0924163536748548E-2</v>
      </c>
      <c r="N432" s="61">
        <f t="shared" si="71"/>
        <v>1.3409241635367484</v>
      </c>
    </row>
    <row r="433" spans="1:14">
      <c r="A433" s="46">
        <v>36947</v>
      </c>
      <c r="B433" s="47">
        <v>0</v>
      </c>
      <c r="C433" s="48">
        <v>3.0359397068708046E-3</v>
      </c>
      <c r="D433" s="40">
        <f t="shared" si="72"/>
        <v>1.4387398224029273</v>
      </c>
      <c r="E433" s="5">
        <f t="shared" si="73"/>
        <v>13774.796448058547</v>
      </c>
      <c r="F433" s="9">
        <f t="shared" si="66"/>
        <v>0</v>
      </c>
      <c r="G433" s="5">
        <f t="shared" si="74"/>
        <v>0</v>
      </c>
      <c r="H433" s="35">
        <f t="shared" si="67"/>
        <v>60.71879413741609</v>
      </c>
      <c r="I433" s="5">
        <f t="shared" si="68"/>
        <v>0</v>
      </c>
      <c r="J433" s="39">
        <f t="shared" si="69"/>
        <v>0</v>
      </c>
      <c r="K433" s="39">
        <f t="shared" si="75"/>
        <v>0</v>
      </c>
      <c r="L433" s="6">
        <f t="shared" si="70"/>
        <v>-60.71879413741609</v>
      </c>
      <c r="M433" s="60">
        <f t="shared" si="76"/>
        <v>3.8739822402927393E-2</v>
      </c>
      <c r="N433" s="61">
        <f t="shared" si="71"/>
        <v>1.3387398224029272</v>
      </c>
    </row>
    <row r="434" spans="1:14">
      <c r="A434" s="46">
        <v>36948</v>
      </c>
      <c r="B434" s="47">
        <v>0</v>
      </c>
      <c r="C434" s="48">
        <v>3.3969305854946049E-3</v>
      </c>
      <c r="D434" s="40">
        <f t="shared" si="72"/>
        <v>1.4357038826960564</v>
      </c>
      <c r="E434" s="5">
        <f t="shared" si="73"/>
        <v>13714.077653921131</v>
      </c>
      <c r="F434" s="9">
        <f t="shared" si="66"/>
        <v>0</v>
      </c>
      <c r="G434" s="5">
        <f t="shared" si="74"/>
        <v>0</v>
      </c>
      <c r="H434" s="35">
        <f t="shared" si="67"/>
        <v>67.938611709892101</v>
      </c>
      <c r="I434" s="5">
        <f t="shared" si="68"/>
        <v>0</v>
      </c>
      <c r="J434" s="39">
        <f t="shared" si="69"/>
        <v>0</v>
      </c>
      <c r="K434" s="39">
        <f t="shared" si="75"/>
        <v>0</v>
      </c>
      <c r="L434" s="6">
        <f t="shared" si="70"/>
        <v>-67.938611709892101</v>
      </c>
      <c r="M434" s="60">
        <f t="shared" si="76"/>
        <v>3.570388269605651E-2</v>
      </c>
      <c r="N434" s="61">
        <f t="shared" si="71"/>
        <v>1.3357038826960563</v>
      </c>
    </row>
    <row r="435" spans="1:14">
      <c r="A435" s="46">
        <v>36949</v>
      </c>
      <c r="B435" s="47">
        <v>0</v>
      </c>
      <c r="C435" s="48">
        <v>3.8530160138147782E-3</v>
      </c>
      <c r="D435" s="40">
        <f t="shared" si="72"/>
        <v>1.4323069521105618</v>
      </c>
      <c r="E435" s="5">
        <f t="shared" si="73"/>
        <v>13646.139042211238</v>
      </c>
      <c r="F435" s="9">
        <f t="shared" si="66"/>
        <v>0</v>
      </c>
      <c r="G435" s="5">
        <f t="shared" si="74"/>
        <v>0</v>
      </c>
      <c r="H435" s="35">
        <f t="shared" si="67"/>
        <v>77.06032027629557</v>
      </c>
      <c r="I435" s="5">
        <f t="shared" si="68"/>
        <v>0</v>
      </c>
      <c r="J435" s="39">
        <f t="shared" si="69"/>
        <v>0</v>
      </c>
      <c r="K435" s="39">
        <f t="shared" si="75"/>
        <v>0</v>
      </c>
      <c r="L435" s="6">
        <f t="shared" si="70"/>
        <v>-77.06032027629557</v>
      </c>
      <c r="M435" s="60">
        <f t="shared" si="76"/>
        <v>3.2306952110561893E-2</v>
      </c>
      <c r="N435" s="61">
        <f t="shared" si="71"/>
        <v>1.3323069521105617</v>
      </c>
    </row>
    <row r="436" spans="1:14">
      <c r="A436" s="46">
        <v>36950</v>
      </c>
      <c r="B436" s="47">
        <v>0</v>
      </c>
      <c r="C436" s="48">
        <v>3.6326027149458035E-3</v>
      </c>
      <c r="D436" s="40">
        <f t="shared" si="72"/>
        <v>1.4284539360967472</v>
      </c>
      <c r="E436" s="5">
        <f t="shared" si="73"/>
        <v>13569.078721934942</v>
      </c>
      <c r="F436" s="9">
        <f t="shared" si="66"/>
        <v>0</v>
      </c>
      <c r="G436" s="5">
        <f t="shared" si="74"/>
        <v>0</v>
      </c>
      <c r="H436" s="35">
        <f t="shared" si="67"/>
        <v>72.65205429891607</v>
      </c>
      <c r="I436" s="5">
        <f t="shared" si="68"/>
        <v>0</v>
      </c>
      <c r="J436" s="39">
        <f t="shared" si="69"/>
        <v>0</v>
      </c>
      <c r="K436" s="39">
        <f t="shared" si="75"/>
        <v>0</v>
      </c>
      <c r="L436" s="6">
        <f t="shared" si="70"/>
        <v>-72.65205429891607</v>
      </c>
      <c r="M436" s="60">
        <f t="shared" si="76"/>
        <v>2.845393609674729E-2</v>
      </c>
      <c r="N436" s="61">
        <f t="shared" si="71"/>
        <v>1.3284539360967471</v>
      </c>
    </row>
    <row r="437" spans="1:14">
      <c r="A437" s="46">
        <v>36951</v>
      </c>
      <c r="B437" s="47">
        <v>6.0959999999999999E-3</v>
      </c>
      <c r="C437" s="48">
        <v>2.9545605728195433E-3</v>
      </c>
      <c r="D437" s="40">
        <f t="shared" si="72"/>
        <v>1.4248213333818014</v>
      </c>
      <c r="E437" s="5">
        <f t="shared" si="73"/>
        <v>13496.426667636026</v>
      </c>
      <c r="F437" s="9">
        <f t="shared" si="66"/>
        <v>121.92</v>
      </c>
      <c r="G437" s="5">
        <f t="shared" si="74"/>
        <v>402.33599999999996</v>
      </c>
      <c r="H437" s="35">
        <f t="shared" si="67"/>
        <v>59.091211456390866</v>
      </c>
      <c r="I437" s="5">
        <f t="shared" si="68"/>
        <v>0</v>
      </c>
      <c r="J437" s="39">
        <f t="shared" si="69"/>
        <v>0</v>
      </c>
      <c r="K437" s="39">
        <f t="shared" si="75"/>
        <v>0</v>
      </c>
      <c r="L437" s="6">
        <f t="shared" si="70"/>
        <v>465.16478854360912</v>
      </c>
      <c r="M437" s="60">
        <f t="shared" si="76"/>
        <v>2.482133338180148E-2</v>
      </c>
      <c r="N437" s="61">
        <f t="shared" si="71"/>
        <v>1.3248213333818013</v>
      </c>
    </row>
    <row r="438" spans="1:14">
      <c r="A438" s="46">
        <v>36952</v>
      </c>
      <c r="B438" s="47">
        <v>2.5399999999999999E-4</v>
      </c>
      <c r="C438" s="48">
        <v>3.2047358649748324E-3</v>
      </c>
      <c r="D438" s="40">
        <f t="shared" si="72"/>
        <v>1.4480795728089817</v>
      </c>
      <c r="E438" s="5">
        <f t="shared" si="73"/>
        <v>13961.591456179634</v>
      </c>
      <c r="F438" s="9">
        <f t="shared" si="66"/>
        <v>5.08</v>
      </c>
      <c r="G438" s="5">
        <f t="shared" si="74"/>
        <v>16.763999999999999</v>
      </c>
      <c r="H438" s="35">
        <f t="shared" si="67"/>
        <v>64.094717299496651</v>
      </c>
      <c r="I438" s="5">
        <f t="shared" si="68"/>
        <v>0</v>
      </c>
      <c r="J438" s="39">
        <f t="shared" si="69"/>
        <v>0</v>
      </c>
      <c r="K438" s="39">
        <f t="shared" si="75"/>
        <v>0</v>
      </c>
      <c r="L438" s="6">
        <f t="shared" si="70"/>
        <v>-42.25071729949665</v>
      </c>
      <c r="M438" s="60">
        <f t="shared" si="76"/>
        <v>4.8079572808981785E-2</v>
      </c>
      <c r="N438" s="61">
        <f t="shared" si="71"/>
        <v>1.3480795728089816</v>
      </c>
    </row>
    <row r="439" spans="1:14">
      <c r="A439" s="46">
        <v>36953</v>
      </c>
      <c r="B439" s="47">
        <v>0</v>
      </c>
      <c r="C439" s="48">
        <v>3.5508915803946274E-3</v>
      </c>
      <c r="D439" s="40">
        <f t="shared" si="72"/>
        <v>1.4459670369440067</v>
      </c>
      <c r="E439" s="5">
        <f t="shared" si="73"/>
        <v>13919.340738880137</v>
      </c>
      <c r="F439" s="9">
        <f t="shared" si="66"/>
        <v>0</v>
      </c>
      <c r="G439" s="5">
        <f t="shared" si="74"/>
        <v>0</v>
      </c>
      <c r="H439" s="35">
        <f t="shared" si="67"/>
        <v>71.017831607892546</v>
      </c>
      <c r="I439" s="5">
        <f t="shared" si="68"/>
        <v>0</v>
      </c>
      <c r="J439" s="39">
        <f t="shared" si="69"/>
        <v>0</v>
      </c>
      <c r="K439" s="39">
        <f t="shared" si="75"/>
        <v>0</v>
      </c>
      <c r="L439" s="6">
        <f t="shared" si="70"/>
        <v>-71.017831607892546</v>
      </c>
      <c r="M439" s="60">
        <f t="shared" si="76"/>
        <v>4.5967036944006834E-2</v>
      </c>
      <c r="N439" s="61">
        <f t="shared" si="71"/>
        <v>1.3459670369440067</v>
      </c>
    </row>
    <row r="440" spans="1:14">
      <c r="A440" s="46">
        <v>36954</v>
      </c>
      <c r="B440" s="47">
        <v>3.0479999999999997E-2</v>
      </c>
      <c r="C440" s="48">
        <v>3.3391680175905826E-3</v>
      </c>
      <c r="D440" s="40">
        <f t="shared" si="72"/>
        <v>1.4424161453636124</v>
      </c>
      <c r="E440" s="5">
        <f t="shared" si="73"/>
        <v>13848.322907272244</v>
      </c>
      <c r="F440" s="9">
        <f t="shared" si="66"/>
        <v>609.59999999999991</v>
      </c>
      <c r="G440" s="5">
        <f t="shared" si="74"/>
        <v>2011.6799999999994</v>
      </c>
      <c r="H440" s="35">
        <f t="shared" si="67"/>
        <v>66.783360351811652</v>
      </c>
      <c r="I440" s="5">
        <f t="shared" si="68"/>
        <v>0</v>
      </c>
      <c r="J440" s="39">
        <f t="shared" si="69"/>
        <v>0</v>
      </c>
      <c r="K440" s="39">
        <f t="shared" si="75"/>
        <v>0</v>
      </c>
      <c r="L440" s="6">
        <f t="shared" si="70"/>
        <v>2554.4966396481877</v>
      </c>
      <c r="M440" s="60">
        <f t="shared" si="76"/>
        <v>4.241614536361249E-2</v>
      </c>
      <c r="N440" s="61">
        <f t="shared" si="71"/>
        <v>1.3424161453636123</v>
      </c>
    </row>
    <row r="441" spans="1:14">
      <c r="A441" s="46">
        <v>36955</v>
      </c>
      <c r="B441" s="47">
        <v>0</v>
      </c>
      <c r="C441" s="48">
        <v>2.9207510077927036E-3</v>
      </c>
      <c r="D441" s="40">
        <f t="shared" si="72"/>
        <v>1.5701409773460215</v>
      </c>
      <c r="E441" s="5">
        <f t="shared" si="73"/>
        <v>16402.819546920433</v>
      </c>
      <c r="F441" s="9">
        <f t="shared" si="66"/>
        <v>0</v>
      </c>
      <c r="G441" s="5">
        <f t="shared" si="74"/>
        <v>0</v>
      </c>
      <c r="H441" s="35">
        <f t="shared" si="67"/>
        <v>58.415020155854073</v>
      </c>
      <c r="I441" s="5">
        <f t="shared" si="68"/>
        <v>2843.6815149724057</v>
      </c>
      <c r="J441" s="39">
        <f t="shared" si="69"/>
        <v>1402.8195469204309</v>
      </c>
      <c r="K441" s="39">
        <f t="shared" si="75"/>
        <v>1402.8195469204309</v>
      </c>
      <c r="L441" s="6">
        <f t="shared" si="70"/>
        <v>-1461.234567076285</v>
      </c>
      <c r="M441" s="60">
        <f t="shared" si="76"/>
        <v>0.17014097734602163</v>
      </c>
      <c r="N441" s="61">
        <f t="shared" si="71"/>
        <v>1.4701409773460214</v>
      </c>
    </row>
    <row r="442" spans="1:14">
      <c r="A442" s="46">
        <v>36956</v>
      </c>
      <c r="B442" s="47">
        <v>0</v>
      </c>
      <c r="C442" s="48">
        <v>2.6675033044922438E-3</v>
      </c>
      <c r="D442" s="40">
        <f t="shared" si="72"/>
        <v>1.4970792489922073</v>
      </c>
      <c r="E442" s="5">
        <f t="shared" si="73"/>
        <v>14941.584979844149</v>
      </c>
      <c r="F442" s="9">
        <f t="shared" si="66"/>
        <v>0</v>
      </c>
      <c r="G442" s="5">
        <f t="shared" si="74"/>
        <v>0</v>
      </c>
      <c r="H442" s="35">
        <f t="shared" si="67"/>
        <v>53.350066089844873</v>
      </c>
      <c r="I442" s="5">
        <f t="shared" si="68"/>
        <v>0</v>
      </c>
      <c r="J442" s="39">
        <f t="shared" si="69"/>
        <v>0</v>
      </c>
      <c r="K442" s="39">
        <f t="shared" si="75"/>
        <v>0</v>
      </c>
      <c r="L442" s="6">
        <f t="shared" si="70"/>
        <v>-53.350066089844873</v>
      </c>
      <c r="M442" s="60">
        <f t="shared" si="76"/>
        <v>9.7079248992207434E-2</v>
      </c>
      <c r="N442" s="61">
        <f t="shared" si="71"/>
        <v>1.3970792489922073</v>
      </c>
    </row>
    <row r="443" spans="1:14">
      <c r="A443" s="46">
        <v>36957</v>
      </c>
      <c r="B443" s="47">
        <v>0</v>
      </c>
      <c r="C443" s="48">
        <v>3.2096984600439261E-3</v>
      </c>
      <c r="D443" s="40">
        <f t="shared" si="72"/>
        <v>1.4944117456877153</v>
      </c>
      <c r="E443" s="5">
        <f t="shared" si="73"/>
        <v>14888.234913754304</v>
      </c>
      <c r="F443" s="9">
        <f t="shared" si="66"/>
        <v>0</v>
      </c>
      <c r="G443" s="5">
        <f t="shared" si="74"/>
        <v>0</v>
      </c>
      <c r="H443" s="35">
        <f t="shared" si="67"/>
        <v>64.193969200878527</v>
      </c>
      <c r="I443" s="5">
        <f t="shared" si="68"/>
        <v>0</v>
      </c>
      <c r="J443" s="39">
        <f t="shared" si="69"/>
        <v>0</v>
      </c>
      <c r="K443" s="39">
        <f t="shared" si="75"/>
        <v>0</v>
      </c>
      <c r="L443" s="6">
        <f t="shared" si="70"/>
        <v>-64.193969200878527</v>
      </c>
      <c r="M443" s="60">
        <f t="shared" si="76"/>
        <v>9.4411745687715376E-2</v>
      </c>
      <c r="N443" s="61">
        <f t="shared" si="71"/>
        <v>1.3944117456877152</v>
      </c>
    </row>
    <row r="444" spans="1:14">
      <c r="A444" s="46">
        <v>36958</v>
      </c>
      <c r="B444" s="47">
        <v>0</v>
      </c>
      <c r="C444" s="48">
        <v>3.6319686607880798E-3</v>
      </c>
      <c r="D444" s="40">
        <f t="shared" si="72"/>
        <v>1.4912020472276712</v>
      </c>
      <c r="E444" s="5">
        <f t="shared" si="73"/>
        <v>14824.040944553426</v>
      </c>
      <c r="F444" s="9">
        <f t="shared" si="66"/>
        <v>0</v>
      </c>
      <c r="G444" s="5">
        <f t="shared" si="74"/>
        <v>0</v>
      </c>
      <c r="H444" s="35">
        <f t="shared" si="67"/>
        <v>72.639373215761594</v>
      </c>
      <c r="I444" s="5">
        <f t="shared" si="68"/>
        <v>0</v>
      </c>
      <c r="J444" s="39">
        <f t="shared" si="69"/>
        <v>0</v>
      </c>
      <c r="K444" s="39">
        <f t="shared" si="75"/>
        <v>0</v>
      </c>
      <c r="L444" s="6">
        <f t="shared" si="70"/>
        <v>-72.639373215761594</v>
      </c>
      <c r="M444" s="60">
        <f t="shared" si="76"/>
        <v>9.1202047227671335E-2</v>
      </c>
      <c r="N444" s="61">
        <f t="shared" si="71"/>
        <v>1.3912020472276712</v>
      </c>
    </row>
    <row r="445" spans="1:14">
      <c r="A445" s="46">
        <v>36959</v>
      </c>
      <c r="B445" s="47">
        <v>3.0479999999999999E-3</v>
      </c>
      <c r="C445" s="48">
        <v>3.5640786265043484E-3</v>
      </c>
      <c r="D445" s="40">
        <f t="shared" si="72"/>
        <v>1.4875700785668833</v>
      </c>
      <c r="E445" s="5">
        <f t="shared" si="73"/>
        <v>14751.401571337665</v>
      </c>
      <c r="F445" s="9">
        <f t="shared" si="66"/>
        <v>60.96</v>
      </c>
      <c r="G445" s="5">
        <f t="shared" si="74"/>
        <v>201.16799999999998</v>
      </c>
      <c r="H445" s="35">
        <f t="shared" si="67"/>
        <v>71.281572530086976</v>
      </c>
      <c r="I445" s="5">
        <f t="shared" si="68"/>
        <v>0</v>
      </c>
      <c r="J445" s="39">
        <f t="shared" si="69"/>
        <v>0</v>
      </c>
      <c r="K445" s="39">
        <f t="shared" si="75"/>
        <v>0</v>
      </c>
      <c r="L445" s="6">
        <f t="shared" si="70"/>
        <v>190.84642746991301</v>
      </c>
      <c r="M445" s="60">
        <f t="shared" si="76"/>
        <v>8.7570078566883369E-2</v>
      </c>
      <c r="N445" s="61">
        <f t="shared" si="71"/>
        <v>1.3875700785668832</v>
      </c>
    </row>
    <row r="446" spans="1:14">
      <c r="A446" s="46">
        <v>36960</v>
      </c>
      <c r="B446" s="47">
        <v>0</v>
      </c>
      <c r="C446" s="48">
        <v>2.8682904819391027E-3</v>
      </c>
      <c r="D446" s="40">
        <f t="shared" si="72"/>
        <v>1.497112399940379</v>
      </c>
      <c r="E446" s="5">
        <f t="shared" si="73"/>
        <v>14942.247998807577</v>
      </c>
      <c r="F446" s="9">
        <f t="shared" si="66"/>
        <v>0</v>
      </c>
      <c r="G446" s="5">
        <f t="shared" si="74"/>
        <v>0</v>
      </c>
      <c r="H446" s="35">
        <f t="shared" si="67"/>
        <v>57.365809638782054</v>
      </c>
      <c r="I446" s="5">
        <f t="shared" si="68"/>
        <v>0</v>
      </c>
      <c r="J446" s="39">
        <f t="shared" si="69"/>
        <v>0</v>
      </c>
      <c r="K446" s="39">
        <f t="shared" si="75"/>
        <v>0</v>
      </c>
      <c r="L446" s="6">
        <f t="shared" si="70"/>
        <v>-57.365809638782054</v>
      </c>
      <c r="M446" s="60">
        <f t="shared" si="76"/>
        <v>9.7112399940379124E-2</v>
      </c>
      <c r="N446" s="61">
        <f t="shared" si="71"/>
        <v>1.3971123999403789</v>
      </c>
    </row>
    <row r="447" spans="1:14">
      <c r="A447" s="46">
        <v>36961</v>
      </c>
      <c r="B447" s="47">
        <v>0</v>
      </c>
      <c r="C447" s="48">
        <v>4.4885779166748581E-3</v>
      </c>
      <c r="D447" s="40">
        <f t="shared" si="72"/>
        <v>1.4942441094584398</v>
      </c>
      <c r="E447" s="5">
        <f t="shared" si="73"/>
        <v>14884.882189168795</v>
      </c>
      <c r="F447" s="9">
        <f t="shared" si="66"/>
        <v>0</v>
      </c>
      <c r="G447" s="5">
        <f t="shared" si="74"/>
        <v>0</v>
      </c>
      <c r="H447" s="35">
        <f t="shared" si="67"/>
        <v>89.771558333497168</v>
      </c>
      <c r="I447" s="5">
        <f t="shared" si="68"/>
        <v>0</v>
      </c>
      <c r="J447" s="39">
        <f t="shared" si="69"/>
        <v>0</v>
      </c>
      <c r="K447" s="39">
        <f t="shared" si="75"/>
        <v>0</v>
      </c>
      <c r="L447" s="6">
        <f t="shared" si="70"/>
        <v>-89.771558333497168</v>
      </c>
      <c r="M447" s="60">
        <f t="shared" si="76"/>
        <v>9.4244109458439862E-2</v>
      </c>
      <c r="N447" s="61">
        <f t="shared" si="71"/>
        <v>1.3942441094584397</v>
      </c>
    </row>
    <row r="448" spans="1:14">
      <c r="A448" s="46">
        <v>36962</v>
      </c>
      <c r="B448" s="47">
        <v>0</v>
      </c>
      <c r="C448" s="48">
        <v>4.8801284005149052E-3</v>
      </c>
      <c r="D448" s="40">
        <f t="shared" si="72"/>
        <v>1.4897555315417648</v>
      </c>
      <c r="E448" s="5">
        <f t="shared" si="73"/>
        <v>14795.110630835297</v>
      </c>
      <c r="F448" s="9">
        <f t="shared" si="66"/>
        <v>0</v>
      </c>
      <c r="G448" s="5">
        <f t="shared" si="74"/>
        <v>0</v>
      </c>
      <c r="H448" s="35">
        <f t="shared" si="67"/>
        <v>97.6025680102981</v>
      </c>
      <c r="I448" s="5">
        <f t="shared" si="68"/>
        <v>0</v>
      </c>
      <c r="J448" s="39">
        <f t="shared" si="69"/>
        <v>0</v>
      </c>
      <c r="K448" s="39">
        <f t="shared" si="75"/>
        <v>0</v>
      </c>
      <c r="L448" s="6">
        <f t="shared" si="70"/>
        <v>-97.6025680102981</v>
      </c>
      <c r="M448" s="60">
        <f t="shared" si="76"/>
        <v>8.9755531541764855E-2</v>
      </c>
      <c r="N448" s="61">
        <f t="shared" si="71"/>
        <v>1.3897555315417647</v>
      </c>
    </row>
    <row r="449" spans="1:14">
      <c r="A449" s="46">
        <v>36963</v>
      </c>
      <c r="B449" s="47">
        <v>7.6199999999999992E-3</v>
      </c>
      <c r="C449" s="48">
        <v>3.9230746299710982E-3</v>
      </c>
      <c r="D449" s="40">
        <f t="shared" si="72"/>
        <v>1.4848754031412499</v>
      </c>
      <c r="E449" s="5">
        <f t="shared" si="73"/>
        <v>14697.508062825</v>
      </c>
      <c r="F449" s="9">
        <f t="shared" si="66"/>
        <v>152.39999999999998</v>
      </c>
      <c r="G449" s="5">
        <f t="shared" si="74"/>
        <v>502.91999999999985</v>
      </c>
      <c r="H449" s="35">
        <f t="shared" si="67"/>
        <v>78.461492599421959</v>
      </c>
      <c r="I449" s="5">
        <f t="shared" si="68"/>
        <v>0</v>
      </c>
      <c r="J449" s="39">
        <f t="shared" si="69"/>
        <v>0</v>
      </c>
      <c r="K449" s="39">
        <f t="shared" si="75"/>
        <v>0</v>
      </c>
      <c r="L449" s="6">
        <f t="shared" si="70"/>
        <v>576.85850740057788</v>
      </c>
      <c r="M449" s="60">
        <f t="shared" si="76"/>
        <v>8.4875403141249972E-2</v>
      </c>
      <c r="N449" s="61">
        <f t="shared" si="71"/>
        <v>1.3848754031412498</v>
      </c>
    </row>
    <row r="450" spans="1:14">
      <c r="A450" s="46">
        <v>36964</v>
      </c>
      <c r="B450" s="47">
        <v>0</v>
      </c>
      <c r="C450" s="48">
        <v>3.99377800810179E-3</v>
      </c>
      <c r="D450" s="40">
        <f t="shared" si="72"/>
        <v>1.513718328511279</v>
      </c>
      <c r="E450" s="5">
        <f t="shared" si="73"/>
        <v>15274.366570225578</v>
      </c>
      <c r="F450" s="9">
        <f t="shared" si="66"/>
        <v>0</v>
      </c>
      <c r="G450" s="5">
        <f t="shared" si="74"/>
        <v>0</v>
      </c>
      <c r="H450" s="35">
        <f t="shared" si="67"/>
        <v>79.875560162035796</v>
      </c>
      <c r="I450" s="5">
        <f t="shared" si="68"/>
        <v>245.96597439329042</v>
      </c>
      <c r="J450" s="39">
        <f t="shared" si="69"/>
        <v>274.36657022557932</v>
      </c>
      <c r="K450" s="39">
        <f t="shared" si="75"/>
        <v>245.96597439329042</v>
      </c>
      <c r="L450" s="6">
        <f t="shared" si="70"/>
        <v>-325.84153455532623</v>
      </c>
      <c r="M450" s="60">
        <f t="shared" si="76"/>
        <v>0.11371832851127905</v>
      </c>
      <c r="N450" s="61">
        <f t="shared" si="71"/>
        <v>1.4137183285112789</v>
      </c>
    </row>
    <row r="451" spans="1:14">
      <c r="A451" s="46">
        <v>36965</v>
      </c>
      <c r="B451" s="47">
        <v>3.7083999999999999E-2</v>
      </c>
      <c r="C451" s="48">
        <v>4.0313937962375753E-3</v>
      </c>
      <c r="D451" s="40">
        <f t="shared" si="72"/>
        <v>1.4974262517835126</v>
      </c>
      <c r="E451" s="5">
        <f t="shared" si="73"/>
        <v>14948.525035670253</v>
      </c>
      <c r="F451" s="9">
        <f t="shared" si="66"/>
        <v>741.68</v>
      </c>
      <c r="G451" s="5">
        <f t="shared" si="74"/>
        <v>2447.5439999999999</v>
      </c>
      <c r="H451" s="35">
        <f t="shared" si="67"/>
        <v>80.627875924751507</v>
      </c>
      <c r="I451" s="5">
        <f t="shared" si="68"/>
        <v>0</v>
      </c>
      <c r="J451" s="39">
        <f t="shared" si="69"/>
        <v>0</v>
      </c>
      <c r="K451" s="39">
        <f t="shared" si="75"/>
        <v>0</v>
      </c>
      <c r="L451" s="6">
        <f t="shared" si="70"/>
        <v>3108.5961240752481</v>
      </c>
      <c r="M451" s="60">
        <f t="shared" si="76"/>
        <v>9.7426251783512718E-2</v>
      </c>
      <c r="N451" s="61">
        <f t="shared" si="71"/>
        <v>1.3974262517835125</v>
      </c>
    </row>
    <row r="452" spans="1:14">
      <c r="A452" s="46">
        <v>36966</v>
      </c>
      <c r="B452" s="47">
        <v>6.6039999999999996E-3</v>
      </c>
      <c r="C452" s="48">
        <v>3.836812889301548E-3</v>
      </c>
      <c r="D452" s="40">
        <f t="shared" si="72"/>
        <v>1.6528560579872749</v>
      </c>
      <c r="E452" s="5">
        <f t="shared" si="73"/>
        <v>18057.1211597455</v>
      </c>
      <c r="F452" s="9">
        <f t="shared" si="66"/>
        <v>132.07999999999998</v>
      </c>
      <c r="G452" s="5">
        <f t="shared" si="74"/>
        <v>435.86399999999998</v>
      </c>
      <c r="H452" s="35">
        <f t="shared" si="67"/>
        <v>76.736257786030961</v>
      </c>
      <c r="I452" s="5">
        <f t="shared" si="68"/>
        <v>9148.4436705963817</v>
      </c>
      <c r="J452" s="39">
        <f t="shared" si="69"/>
        <v>3057.1211597454972</v>
      </c>
      <c r="K452" s="39">
        <f t="shared" si="75"/>
        <v>3057.1211597454972</v>
      </c>
      <c r="L452" s="6">
        <f t="shared" si="70"/>
        <v>-2565.913417531528</v>
      </c>
      <c r="M452" s="60">
        <f t="shared" si="76"/>
        <v>0.25285605798727495</v>
      </c>
      <c r="N452" s="61">
        <f t="shared" si="71"/>
        <v>1.5528560579872748</v>
      </c>
    </row>
    <row r="453" spans="1:14">
      <c r="A453" s="46">
        <v>36967</v>
      </c>
      <c r="B453" s="47">
        <v>0</v>
      </c>
      <c r="C453" s="48">
        <v>3.129222209262554E-3</v>
      </c>
      <c r="D453" s="40">
        <f t="shared" si="72"/>
        <v>1.5245603871106985</v>
      </c>
      <c r="E453" s="5">
        <f t="shared" si="73"/>
        <v>15491.207742213972</v>
      </c>
      <c r="F453" s="9">
        <f t="shared" si="66"/>
        <v>0</v>
      </c>
      <c r="G453" s="5">
        <f t="shared" si="74"/>
        <v>0</v>
      </c>
      <c r="H453" s="35">
        <f t="shared" si="67"/>
        <v>62.58444418525108</v>
      </c>
      <c r="I453" s="5">
        <f t="shared" si="68"/>
        <v>589.21805596385082</v>
      </c>
      <c r="J453" s="39">
        <f t="shared" si="69"/>
        <v>491.20774221397045</v>
      </c>
      <c r="K453" s="39">
        <f t="shared" si="75"/>
        <v>491.20774221397045</v>
      </c>
      <c r="L453" s="6">
        <f t="shared" si="70"/>
        <v>-553.79218639922158</v>
      </c>
      <c r="M453" s="60">
        <f t="shared" si="76"/>
        <v>0.12456038711069861</v>
      </c>
      <c r="N453" s="61">
        <f t="shared" si="71"/>
        <v>1.4245603871106984</v>
      </c>
    </row>
    <row r="454" spans="1:14">
      <c r="A454" s="46">
        <v>36968</v>
      </c>
      <c r="B454" s="47">
        <v>1.8287999999999999E-2</v>
      </c>
      <c r="C454" s="48">
        <v>1.3676384568612795E-3</v>
      </c>
      <c r="D454" s="40">
        <f t="shared" si="72"/>
        <v>1.4968707777907375</v>
      </c>
      <c r="E454" s="5">
        <f t="shared" si="73"/>
        <v>14937.41555581475</v>
      </c>
      <c r="F454" s="9">
        <f t="shared" si="66"/>
        <v>365.76</v>
      </c>
      <c r="G454" s="5">
        <f t="shared" si="74"/>
        <v>1207.0079999999996</v>
      </c>
      <c r="H454" s="35">
        <f t="shared" si="67"/>
        <v>27.352769137225589</v>
      </c>
      <c r="I454" s="5">
        <f t="shared" si="68"/>
        <v>0</v>
      </c>
      <c r="J454" s="39">
        <f t="shared" si="69"/>
        <v>0</v>
      </c>
      <c r="K454" s="39">
        <f t="shared" si="75"/>
        <v>0</v>
      </c>
      <c r="L454" s="6">
        <f t="shared" si="70"/>
        <v>1545.415230862774</v>
      </c>
      <c r="M454" s="60">
        <f t="shared" si="76"/>
        <v>9.6870777790737606E-2</v>
      </c>
      <c r="N454" s="61">
        <f t="shared" si="71"/>
        <v>1.3968707777907374</v>
      </c>
    </row>
    <row r="455" spans="1:14">
      <c r="A455" s="46">
        <v>36969</v>
      </c>
      <c r="B455" s="47">
        <v>2.9971999999999999E-2</v>
      </c>
      <c r="C455" s="48">
        <v>2.2284693355825139E-3</v>
      </c>
      <c r="D455" s="40">
        <f t="shared" si="72"/>
        <v>1.5741415393338762</v>
      </c>
      <c r="E455" s="5">
        <f t="shared" si="73"/>
        <v>16482.830786677525</v>
      </c>
      <c r="F455" s="9">
        <f t="shared" si="66"/>
        <v>599.43999999999994</v>
      </c>
      <c r="G455" s="5">
        <f t="shared" si="74"/>
        <v>1978.1519999999996</v>
      </c>
      <c r="H455" s="35">
        <f t="shared" si="67"/>
        <v>44.569386711650274</v>
      </c>
      <c r="I455" s="5">
        <f t="shared" si="68"/>
        <v>3090.4066759353777</v>
      </c>
      <c r="J455" s="39">
        <f t="shared" si="69"/>
        <v>1482.8307866775249</v>
      </c>
      <c r="K455" s="39">
        <f t="shared" si="75"/>
        <v>1482.8307866775249</v>
      </c>
      <c r="L455" s="6">
        <f t="shared" si="70"/>
        <v>1050.1918266108246</v>
      </c>
      <c r="M455" s="60">
        <f t="shared" si="76"/>
        <v>0.17414153933387633</v>
      </c>
      <c r="N455" s="61">
        <f t="shared" si="71"/>
        <v>1.4741415393338761</v>
      </c>
    </row>
    <row r="456" spans="1:14">
      <c r="A456" s="46">
        <v>36970</v>
      </c>
      <c r="B456" s="47">
        <v>9.9059999999999999E-3</v>
      </c>
      <c r="C456" s="48">
        <v>2.9861921441070986E-3</v>
      </c>
      <c r="D456" s="40">
        <f t="shared" si="72"/>
        <v>1.6266511306644176</v>
      </c>
      <c r="E456" s="5">
        <f t="shared" si="73"/>
        <v>17533.022613288351</v>
      </c>
      <c r="F456" s="9">
        <f t="shared" si="66"/>
        <v>198.12</v>
      </c>
      <c r="G456" s="5">
        <f t="shared" si="74"/>
        <v>653.79599999999982</v>
      </c>
      <c r="H456" s="35">
        <f t="shared" si="67"/>
        <v>59.723842882141973</v>
      </c>
      <c r="I456" s="5">
        <f t="shared" si="68"/>
        <v>6899.8054003112329</v>
      </c>
      <c r="J456" s="39">
        <f t="shared" si="69"/>
        <v>2533.0226132883517</v>
      </c>
      <c r="K456" s="39">
        <f t="shared" si="75"/>
        <v>2533.0226132883517</v>
      </c>
      <c r="L456" s="6">
        <f t="shared" si="70"/>
        <v>-1740.830456170494</v>
      </c>
      <c r="M456" s="60">
        <f t="shared" si="76"/>
        <v>0.22665113066441767</v>
      </c>
      <c r="N456" s="61">
        <f t="shared" si="71"/>
        <v>1.5266511306644175</v>
      </c>
    </row>
    <row r="457" spans="1:14">
      <c r="A457" s="46">
        <v>36971</v>
      </c>
      <c r="B457" s="47">
        <v>0</v>
      </c>
      <c r="C457" s="48">
        <v>2.1517412942919419E-3</v>
      </c>
      <c r="D457" s="40">
        <f t="shared" si="72"/>
        <v>1.539609607855893</v>
      </c>
      <c r="E457" s="5">
        <f t="shared" si="73"/>
        <v>15792.192157117857</v>
      </c>
      <c r="F457" s="9">
        <f t="shared" si="66"/>
        <v>0</v>
      </c>
      <c r="G457" s="5">
        <f t="shared" si="74"/>
        <v>0</v>
      </c>
      <c r="H457" s="35">
        <f t="shared" si="67"/>
        <v>43.034825885838842</v>
      </c>
      <c r="I457" s="5">
        <f t="shared" si="68"/>
        <v>1206.7687339214162</v>
      </c>
      <c r="J457" s="39">
        <f t="shared" si="69"/>
        <v>792.19215711785921</v>
      </c>
      <c r="K457" s="39">
        <f t="shared" si="75"/>
        <v>792.19215711785921</v>
      </c>
      <c r="L457" s="6">
        <f t="shared" si="70"/>
        <v>-835.22698300369802</v>
      </c>
      <c r="M457" s="60">
        <f t="shared" si="76"/>
        <v>0.13960960785589305</v>
      </c>
      <c r="N457" s="61">
        <f t="shared" si="71"/>
        <v>1.4396096078558929</v>
      </c>
    </row>
    <row r="458" spans="1:14">
      <c r="A458" s="46">
        <v>36972</v>
      </c>
      <c r="B458" s="47">
        <v>0</v>
      </c>
      <c r="C458" s="48">
        <v>3.5681947829726162E-3</v>
      </c>
      <c r="D458" s="40">
        <f t="shared" si="72"/>
        <v>1.4978482587057078</v>
      </c>
      <c r="E458" s="5">
        <f t="shared" si="73"/>
        <v>14956.965174114159</v>
      </c>
      <c r="F458" s="9">
        <f t="shared" si="66"/>
        <v>0</v>
      </c>
      <c r="G458" s="5">
        <f t="shared" si="74"/>
        <v>0</v>
      </c>
      <c r="H458" s="35">
        <f t="shared" si="67"/>
        <v>71.363895659452325</v>
      </c>
      <c r="I458" s="5">
        <f t="shared" si="68"/>
        <v>0</v>
      </c>
      <c r="J458" s="39">
        <f t="shared" si="69"/>
        <v>0</v>
      </c>
      <c r="K458" s="39">
        <f t="shared" si="75"/>
        <v>0</v>
      </c>
      <c r="L458" s="6">
        <f t="shared" si="70"/>
        <v>-71.363895659452325</v>
      </c>
      <c r="M458" s="60">
        <f t="shared" si="76"/>
        <v>9.7848258705707902E-2</v>
      </c>
      <c r="N458" s="61">
        <f t="shared" si="71"/>
        <v>1.3978482587057077</v>
      </c>
    </row>
    <row r="459" spans="1:14">
      <c r="A459" s="46">
        <v>36973</v>
      </c>
      <c r="B459" s="47">
        <v>0</v>
      </c>
      <c r="C459" s="48">
        <v>4.0914068690882759E-3</v>
      </c>
      <c r="D459" s="40">
        <f t="shared" si="72"/>
        <v>1.4942800639227354</v>
      </c>
      <c r="E459" s="5">
        <f t="shared" si="73"/>
        <v>14885.601278454706</v>
      </c>
      <c r="F459" s="9">
        <f t="shared" si="66"/>
        <v>0</v>
      </c>
      <c r="G459" s="5">
        <f t="shared" si="74"/>
        <v>0</v>
      </c>
      <c r="H459" s="35">
        <f t="shared" si="67"/>
        <v>81.828137381765515</v>
      </c>
      <c r="I459" s="5">
        <f t="shared" si="68"/>
        <v>0</v>
      </c>
      <c r="J459" s="39">
        <f t="shared" si="69"/>
        <v>0</v>
      </c>
      <c r="K459" s="39">
        <f t="shared" si="75"/>
        <v>0</v>
      </c>
      <c r="L459" s="6">
        <f t="shared" si="70"/>
        <v>-81.828137381765515</v>
      </c>
      <c r="M459" s="60">
        <f t="shared" si="76"/>
        <v>9.4280063922735469E-2</v>
      </c>
      <c r="N459" s="61">
        <f t="shared" si="71"/>
        <v>1.3942800639227353</v>
      </c>
    </row>
    <row r="460" spans="1:14">
      <c r="A460" s="46">
        <v>36974</v>
      </c>
      <c r="B460" s="47">
        <v>0</v>
      </c>
      <c r="C460" s="48">
        <v>4.4803657111437733E-3</v>
      </c>
      <c r="D460" s="40">
        <f t="shared" si="72"/>
        <v>1.4901886570536469</v>
      </c>
      <c r="E460" s="5">
        <f t="shared" si="73"/>
        <v>14803.773141072939</v>
      </c>
      <c r="F460" s="9">
        <f t="shared" ref="F460:F523" si="77">B460*($D$6+$D$5)*10000</f>
        <v>0</v>
      </c>
      <c r="G460" s="5">
        <f t="shared" si="74"/>
        <v>0</v>
      </c>
      <c r="H460" s="35">
        <f t="shared" ref="H460:H523" si="78">C460*($D$6+$D$5)*10000</f>
        <v>89.607314222875459</v>
      </c>
      <c r="I460" s="5">
        <f t="shared" ref="I460:I523" si="79">IF(D460&lt;$L$4,0,(2/3*$L$6*SQRT(2*$L$7)*$L$5*(D460-$L$4)^(3/2))*24*60*60)</f>
        <v>0</v>
      </c>
      <c r="J460" s="39">
        <f t="shared" ref="J460:J523" si="80">IF(D460&lt;$L$4,0,(D460-$L$4)*10000*($D$6+$D$5))</f>
        <v>0</v>
      </c>
      <c r="K460" s="39">
        <f t="shared" si="75"/>
        <v>0</v>
      </c>
      <c r="L460" s="6">
        <f t="shared" ref="L460:L523" si="81">F460+G460-H460-K460</f>
        <v>-89.607314222875459</v>
      </c>
      <c r="M460" s="60">
        <f t="shared" si="76"/>
        <v>9.0188657053646981E-2</v>
      </c>
      <c r="N460" s="61">
        <f t="shared" ref="N460:N523" si="82">IF(D460&lt;$D$7,0,D460-$D$7)</f>
        <v>1.3901886570536468</v>
      </c>
    </row>
    <row r="461" spans="1:14">
      <c r="A461" s="46">
        <v>36975</v>
      </c>
      <c r="B461" s="47">
        <v>1.0921999999999999E-2</v>
      </c>
      <c r="C461" s="48">
        <v>3.0373355515117269E-3</v>
      </c>
      <c r="D461" s="40">
        <f t="shared" ref="D461:D524" si="83">IF(E461&lt;$D$5*10000*($D$8-$D$7),(E461+$D$7*$D$5*10000)/($D$5*10000),(E461+$D$7*$D$5*10000+$D$8*$D$6*10000)/($D$5*10000+$D$6*10000))</f>
        <v>1.485708291342503</v>
      </c>
      <c r="E461" s="5">
        <f t="shared" ref="E461:E524" si="84">E460+L460</f>
        <v>14714.165826850063</v>
      </c>
      <c r="F461" s="9">
        <f t="shared" si="77"/>
        <v>218.44</v>
      </c>
      <c r="G461" s="5">
        <f t="shared" ref="G461:G524" si="85">B461*$I$8*$D$4*10000</f>
        <v>720.85199999999986</v>
      </c>
      <c r="H461" s="35">
        <f t="shared" si="78"/>
        <v>60.746711030234536</v>
      </c>
      <c r="I461" s="5">
        <f t="shared" si="79"/>
        <v>0</v>
      </c>
      <c r="J461" s="39">
        <f t="shared" si="80"/>
        <v>0</v>
      </c>
      <c r="K461" s="39">
        <f t="shared" ref="K461:K524" si="86">IF(I461&gt;J461,J461,I461)</f>
        <v>0</v>
      </c>
      <c r="L461" s="6">
        <f t="shared" si="81"/>
        <v>878.54528896976535</v>
      </c>
      <c r="M461" s="60">
        <f t="shared" ref="M461:M524" si="87">D461-$D$8</f>
        <v>8.5708291342503129E-2</v>
      </c>
      <c r="N461" s="61">
        <f t="shared" si="82"/>
        <v>1.385708291342503</v>
      </c>
    </row>
    <row r="462" spans="1:14">
      <c r="A462" s="46">
        <v>36976</v>
      </c>
      <c r="B462" s="47">
        <v>0</v>
      </c>
      <c r="C462" s="48">
        <v>3.1261515186550883E-3</v>
      </c>
      <c r="D462" s="40">
        <f t="shared" si="83"/>
        <v>1.5296355557909913</v>
      </c>
      <c r="E462" s="5">
        <f t="shared" si="84"/>
        <v>15592.711115819828</v>
      </c>
      <c r="F462" s="9">
        <f t="shared" si="77"/>
        <v>0</v>
      </c>
      <c r="G462" s="5">
        <f t="shared" si="85"/>
        <v>0</v>
      </c>
      <c r="H462" s="35">
        <f t="shared" si="78"/>
        <v>62.523030373101768</v>
      </c>
      <c r="I462" s="5">
        <f t="shared" si="79"/>
        <v>780.98528304468493</v>
      </c>
      <c r="J462" s="39">
        <f t="shared" si="80"/>
        <v>592.7111158198262</v>
      </c>
      <c r="K462" s="39">
        <f t="shared" si="86"/>
        <v>592.7111158198262</v>
      </c>
      <c r="L462" s="6">
        <f t="shared" si="81"/>
        <v>-655.23414619292794</v>
      </c>
      <c r="M462" s="60">
        <f t="shared" si="87"/>
        <v>0.1296355557909914</v>
      </c>
      <c r="N462" s="61">
        <f t="shared" si="82"/>
        <v>1.4296355557909912</v>
      </c>
    </row>
    <row r="463" spans="1:14">
      <c r="A463" s="46">
        <v>36977</v>
      </c>
      <c r="B463" s="47">
        <v>0</v>
      </c>
      <c r="C463" s="48">
        <v>3.2150882552134464E-3</v>
      </c>
      <c r="D463" s="40">
        <f t="shared" si="83"/>
        <v>1.4968738484813451</v>
      </c>
      <c r="E463" s="5">
        <f t="shared" si="84"/>
        <v>14937.4769696269</v>
      </c>
      <c r="F463" s="9">
        <f t="shared" si="77"/>
        <v>0</v>
      </c>
      <c r="G463" s="5">
        <f t="shared" si="85"/>
        <v>0</v>
      </c>
      <c r="H463" s="35">
        <f t="shared" si="78"/>
        <v>64.301765104268924</v>
      </c>
      <c r="I463" s="5">
        <f t="shared" si="79"/>
        <v>0</v>
      </c>
      <c r="J463" s="39">
        <f t="shared" si="80"/>
        <v>0</v>
      </c>
      <c r="K463" s="39">
        <f t="shared" si="86"/>
        <v>0</v>
      </c>
      <c r="L463" s="6">
        <f t="shared" si="81"/>
        <v>-64.301765104268924</v>
      </c>
      <c r="M463" s="60">
        <f t="shared" si="87"/>
        <v>9.6873848481345171E-2</v>
      </c>
      <c r="N463" s="61">
        <f t="shared" si="82"/>
        <v>1.396873848481345</v>
      </c>
    </row>
    <row r="464" spans="1:14">
      <c r="A464" s="46">
        <v>36978</v>
      </c>
      <c r="B464" s="47">
        <v>0</v>
      </c>
      <c r="C464" s="48">
        <v>3.7041488644403969E-3</v>
      </c>
      <c r="D464" s="40">
        <f t="shared" si="83"/>
        <v>1.4936587602261315</v>
      </c>
      <c r="E464" s="5">
        <f t="shared" si="84"/>
        <v>14873.175204522631</v>
      </c>
      <c r="F464" s="9">
        <f t="shared" si="77"/>
        <v>0</v>
      </c>
      <c r="G464" s="5">
        <f t="shared" si="85"/>
        <v>0</v>
      </c>
      <c r="H464" s="35">
        <f t="shared" si="78"/>
        <v>74.082977288807939</v>
      </c>
      <c r="I464" s="5">
        <f t="shared" si="79"/>
        <v>0</v>
      </c>
      <c r="J464" s="39">
        <f t="shared" si="80"/>
        <v>0</v>
      </c>
      <c r="K464" s="39">
        <f t="shared" si="86"/>
        <v>0</v>
      </c>
      <c r="L464" s="6">
        <f t="shared" si="81"/>
        <v>-74.082977288807939</v>
      </c>
      <c r="M464" s="60">
        <f t="shared" si="87"/>
        <v>9.3658760226131621E-2</v>
      </c>
      <c r="N464" s="61">
        <f t="shared" si="82"/>
        <v>1.3936587602261314</v>
      </c>
    </row>
    <row r="465" spans="1:14">
      <c r="A465" s="46">
        <v>36979</v>
      </c>
      <c r="B465" s="47">
        <v>2.2098E-2</v>
      </c>
      <c r="C465" s="48">
        <v>2.7939551742261091E-3</v>
      </c>
      <c r="D465" s="40">
        <f t="shared" si="83"/>
        <v>1.4899546113616911</v>
      </c>
      <c r="E465" s="5">
        <f t="shared" si="84"/>
        <v>14799.092227233823</v>
      </c>
      <c r="F465" s="9">
        <f t="shared" si="77"/>
        <v>441.96</v>
      </c>
      <c r="G465" s="5">
        <f t="shared" si="85"/>
        <v>1458.4679999999996</v>
      </c>
      <c r="H465" s="35">
        <f t="shared" si="78"/>
        <v>55.879103484522183</v>
      </c>
      <c r="I465" s="5">
        <f t="shared" si="79"/>
        <v>0</v>
      </c>
      <c r="J465" s="39">
        <f t="shared" si="80"/>
        <v>0</v>
      </c>
      <c r="K465" s="39">
        <f t="shared" si="86"/>
        <v>0</v>
      </c>
      <c r="L465" s="6">
        <f t="shared" si="81"/>
        <v>1844.5488965154775</v>
      </c>
      <c r="M465" s="60">
        <f t="shared" si="87"/>
        <v>8.9954611361691139E-2</v>
      </c>
      <c r="N465" s="61">
        <f t="shared" si="82"/>
        <v>1.389954611361691</v>
      </c>
    </row>
    <row r="466" spans="1:14">
      <c r="A466" s="46">
        <v>36980</v>
      </c>
      <c r="B466" s="47">
        <v>7.6199999999999998E-4</v>
      </c>
      <c r="C466" s="48">
        <v>3.1328353799218605E-3</v>
      </c>
      <c r="D466" s="40">
        <f t="shared" si="83"/>
        <v>1.5821820561874651</v>
      </c>
      <c r="E466" s="5">
        <f t="shared" si="84"/>
        <v>16643.641123749301</v>
      </c>
      <c r="F466" s="9">
        <f t="shared" si="77"/>
        <v>15.24</v>
      </c>
      <c r="G466" s="5">
        <f t="shared" si="85"/>
        <v>50.291999999999994</v>
      </c>
      <c r="H466" s="35">
        <f t="shared" si="78"/>
        <v>62.656707598437208</v>
      </c>
      <c r="I466" s="5">
        <f t="shared" si="79"/>
        <v>3606.5232803345148</v>
      </c>
      <c r="J466" s="39">
        <f t="shared" si="80"/>
        <v>1643.6411237493021</v>
      </c>
      <c r="K466" s="39">
        <f t="shared" si="86"/>
        <v>1643.6411237493021</v>
      </c>
      <c r="L466" s="6">
        <f t="shared" si="81"/>
        <v>-1640.7658313477393</v>
      </c>
      <c r="M466" s="60">
        <f t="shared" si="87"/>
        <v>0.18218205618746519</v>
      </c>
      <c r="N466" s="61">
        <f t="shared" si="82"/>
        <v>1.482182056187465</v>
      </c>
    </row>
    <row r="467" spans="1:14">
      <c r="A467" s="46">
        <v>36981</v>
      </c>
      <c r="B467" s="47">
        <v>0</v>
      </c>
      <c r="C467" s="48">
        <v>3.574037689047739E-3</v>
      </c>
      <c r="D467" s="40">
        <f t="shared" si="83"/>
        <v>1.5001437646200781</v>
      </c>
      <c r="E467" s="5">
        <f t="shared" si="84"/>
        <v>15002.875292401563</v>
      </c>
      <c r="F467" s="9">
        <f t="shared" si="77"/>
        <v>0</v>
      </c>
      <c r="G467" s="5">
        <f t="shared" si="85"/>
        <v>0</v>
      </c>
      <c r="H467" s="35">
        <f t="shared" si="78"/>
        <v>71.480753780954785</v>
      </c>
      <c r="I467" s="5">
        <f t="shared" si="79"/>
        <v>0.26387683524376648</v>
      </c>
      <c r="J467" s="39">
        <f t="shared" si="80"/>
        <v>2.8752924015629233</v>
      </c>
      <c r="K467" s="39">
        <f t="shared" si="86"/>
        <v>0.26387683524376648</v>
      </c>
      <c r="L467" s="6">
        <f t="shared" si="81"/>
        <v>-71.744630616198549</v>
      </c>
      <c r="M467" s="60">
        <f t="shared" si="87"/>
        <v>0.10014376462007823</v>
      </c>
      <c r="N467" s="61">
        <f t="shared" si="82"/>
        <v>1.4001437646200781</v>
      </c>
    </row>
    <row r="468" spans="1:14">
      <c r="A468" s="46">
        <v>36982</v>
      </c>
      <c r="B468" s="47">
        <v>0</v>
      </c>
      <c r="C468" s="48">
        <v>4.6281928631670497E-3</v>
      </c>
      <c r="D468" s="40">
        <f t="shared" si="83"/>
        <v>1.4965565330892681</v>
      </c>
      <c r="E468" s="5">
        <f t="shared" si="84"/>
        <v>14931.130661785364</v>
      </c>
      <c r="F468" s="9">
        <f t="shared" si="77"/>
        <v>0</v>
      </c>
      <c r="G468" s="5">
        <f t="shared" si="85"/>
        <v>0</v>
      </c>
      <c r="H468" s="35">
        <f t="shared" si="78"/>
        <v>92.563857263340992</v>
      </c>
      <c r="I468" s="5">
        <f t="shared" si="79"/>
        <v>0</v>
      </c>
      <c r="J468" s="39">
        <f t="shared" si="80"/>
        <v>0</v>
      </c>
      <c r="K468" s="39">
        <f t="shared" si="86"/>
        <v>0</v>
      </c>
      <c r="L468" s="6">
        <f t="shared" si="81"/>
        <v>-92.563857263340992</v>
      </c>
      <c r="M468" s="60">
        <f t="shared" si="87"/>
        <v>9.6556533089268148E-2</v>
      </c>
      <c r="N468" s="61">
        <f t="shared" si="82"/>
        <v>1.396556533089268</v>
      </c>
    </row>
    <row r="469" spans="1:14">
      <c r="A469" s="46">
        <v>36983</v>
      </c>
      <c r="B469" s="47">
        <v>0</v>
      </c>
      <c r="C469" s="48">
        <v>5.247426046527115E-3</v>
      </c>
      <c r="D469" s="40">
        <f t="shared" si="83"/>
        <v>1.4919283402261012</v>
      </c>
      <c r="E469" s="5">
        <f t="shared" si="84"/>
        <v>14838.566804522023</v>
      </c>
      <c r="F469" s="9">
        <f t="shared" si="77"/>
        <v>0</v>
      </c>
      <c r="G469" s="5">
        <f t="shared" si="85"/>
        <v>0</v>
      </c>
      <c r="H469" s="35">
        <f t="shared" si="78"/>
        <v>104.9485209305423</v>
      </c>
      <c r="I469" s="5">
        <f t="shared" si="79"/>
        <v>0</v>
      </c>
      <c r="J469" s="39">
        <f t="shared" si="80"/>
        <v>0</v>
      </c>
      <c r="K469" s="39">
        <f t="shared" si="86"/>
        <v>0</v>
      </c>
      <c r="L469" s="6">
        <f t="shared" si="81"/>
        <v>-104.9485209305423</v>
      </c>
      <c r="M469" s="60">
        <f t="shared" si="87"/>
        <v>9.1928340226101302E-2</v>
      </c>
      <c r="N469" s="61">
        <f t="shared" si="82"/>
        <v>1.3919283402261011</v>
      </c>
    </row>
    <row r="470" spans="1:14">
      <c r="A470" s="46">
        <v>36984</v>
      </c>
      <c r="B470" s="47">
        <v>0</v>
      </c>
      <c r="C470" s="48">
        <v>5.0659170247253438E-3</v>
      </c>
      <c r="D470" s="40">
        <f t="shared" si="83"/>
        <v>1.486680914179574</v>
      </c>
      <c r="E470" s="5">
        <f t="shared" si="84"/>
        <v>14733.618283591481</v>
      </c>
      <c r="F470" s="9">
        <f t="shared" si="77"/>
        <v>0</v>
      </c>
      <c r="G470" s="5">
        <f t="shared" si="85"/>
        <v>0</v>
      </c>
      <c r="H470" s="35">
        <f t="shared" si="78"/>
        <v>101.31834049450687</v>
      </c>
      <c r="I470" s="5">
        <f t="shared" si="79"/>
        <v>0</v>
      </c>
      <c r="J470" s="39">
        <f t="shared" si="80"/>
        <v>0</v>
      </c>
      <c r="K470" s="39">
        <f t="shared" si="86"/>
        <v>0</v>
      </c>
      <c r="L470" s="6">
        <f t="shared" si="81"/>
        <v>-101.31834049450687</v>
      </c>
      <c r="M470" s="60">
        <f t="shared" si="87"/>
        <v>8.6680914179574131E-2</v>
      </c>
      <c r="N470" s="61">
        <f t="shared" si="82"/>
        <v>1.386680914179574</v>
      </c>
    </row>
    <row r="471" spans="1:14">
      <c r="A471" s="46">
        <v>36985</v>
      </c>
      <c r="B471" s="47">
        <v>0</v>
      </c>
      <c r="C471" s="48">
        <v>4.6707347100837949E-3</v>
      </c>
      <c r="D471" s="40">
        <f t="shared" si="83"/>
        <v>1.4816149971548487</v>
      </c>
      <c r="E471" s="5">
        <f t="shared" si="84"/>
        <v>14632.299943096974</v>
      </c>
      <c r="F471" s="9">
        <f t="shared" si="77"/>
        <v>0</v>
      </c>
      <c r="G471" s="5">
        <f t="shared" si="85"/>
        <v>0</v>
      </c>
      <c r="H471" s="35">
        <f t="shared" si="78"/>
        <v>93.4146942016759</v>
      </c>
      <c r="I471" s="5">
        <f t="shared" si="79"/>
        <v>0</v>
      </c>
      <c r="J471" s="39">
        <f t="shared" si="80"/>
        <v>0</v>
      </c>
      <c r="K471" s="39">
        <f t="shared" si="86"/>
        <v>0</v>
      </c>
      <c r="L471" s="6">
        <f t="shared" si="81"/>
        <v>-93.4146942016759</v>
      </c>
      <c r="M471" s="60">
        <f t="shared" si="87"/>
        <v>8.1614997154848767E-2</v>
      </c>
      <c r="N471" s="61">
        <f t="shared" si="82"/>
        <v>1.3816149971548486</v>
      </c>
    </row>
    <row r="472" spans="1:14">
      <c r="A472" s="46">
        <v>36986</v>
      </c>
      <c r="B472" s="47">
        <v>0</v>
      </c>
      <c r="C472" s="48">
        <v>4.0496812999145197E-3</v>
      </c>
      <c r="D472" s="40">
        <f t="shared" si="83"/>
        <v>1.4769442624447648</v>
      </c>
      <c r="E472" s="5">
        <f t="shared" si="84"/>
        <v>14538.885248895298</v>
      </c>
      <c r="F472" s="9">
        <f t="shared" si="77"/>
        <v>0</v>
      </c>
      <c r="G472" s="5">
        <f t="shared" si="85"/>
        <v>0</v>
      </c>
      <c r="H472" s="35">
        <f t="shared" si="78"/>
        <v>80.993625998290398</v>
      </c>
      <c r="I472" s="5">
        <f t="shared" si="79"/>
        <v>0</v>
      </c>
      <c r="J472" s="39">
        <f t="shared" si="80"/>
        <v>0</v>
      </c>
      <c r="K472" s="39">
        <f t="shared" si="86"/>
        <v>0</v>
      </c>
      <c r="L472" s="6">
        <f t="shared" si="81"/>
        <v>-80.993625998290398</v>
      </c>
      <c r="M472" s="60">
        <f t="shared" si="87"/>
        <v>7.6944262444764933E-2</v>
      </c>
      <c r="N472" s="61">
        <f t="shared" si="82"/>
        <v>1.3769442624447648</v>
      </c>
    </row>
    <row r="473" spans="1:14">
      <c r="A473" s="46">
        <v>36987</v>
      </c>
      <c r="B473" s="47">
        <v>0</v>
      </c>
      <c r="C473" s="48">
        <v>5.4670140077596784E-3</v>
      </c>
      <c r="D473" s="40">
        <f t="shared" si="83"/>
        <v>1.4728945811448504</v>
      </c>
      <c r="E473" s="5">
        <f t="shared" si="84"/>
        <v>14457.891622897008</v>
      </c>
      <c r="F473" s="9">
        <f t="shared" si="77"/>
        <v>0</v>
      </c>
      <c r="G473" s="5">
        <f t="shared" si="85"/>
        <v>0</v>
      </c>
      <c r="H473" s="35">
        <f t="shared" si="78"/>
        <v>109.34028015519357</v>
      </c>
      <c r="I473" s="5">
        <f t="shared" si="79"/>
        <v>0</v>
      </c>
      <c r="J473" s="39">
        <f t="shared" si="80"/>
        <v>0</v>
      </c>
      <c r="K473" s="39">
        <f t="shared" si="86"/>
        <v>0</v>
      </c>
      <c r="L473" s="6">
        <f t="shared" si="81"/>
        <v>-109.34028015519357</v>
      </c>
      <c r="M473" s="60">
        <f t="shared" si="87"/>
        <v>7.2894581144850479E-2</v>
      </c>
      <c r="N473" s="61">
        <f t="shared" si="82"/>
        <v>1.3728945811448503</v>
      </c>
    </row>
    <row r="474" spans="1:14">
      <c r="A474" s="46">
        <v>36988</v>
      </c>
      <c r="B474" s="47">
        <v>0</v>
      </c>
      <c r="C474" s="48">
        <v>5.6037665053361137E-3</v>
      </c>
      <c r="D474" s="40">
        <f t="shared" si="83"/>
        <v>1.4674275671370909</v>
      </c>
      <c r="E474" s="5">
        <f t="shared" si="84"/>
        <v>14348.551342741815</v>
      </c>
      <c r="F474" s="9">
        <f t="shared" si="77"/>
        <v>0</v>
      </c>
      <c r="G474" s="5">
        <f t="shared" si="85"/>
        <v>0</v>
      </c>
      <c r="H474" s="35">
        <f t="shared" si="78"/>
        <v>112.07533010672228</v>
      </c>
      <c r="I474" s="5">
        <f t="shared" si="79"/>
        <v>0</v>
      </c>
      <c r="J474" s="39">
        <f t="shared" si="80"/>
        <v>0</v>
      </c>
      <c r="K474" s="39">
        <f t="shared" si="86"/>
        <v>0</v>
      </c>
      <c r="L474" s="6">
        <f t="shared" si="81"/>
        <v>-112.07533010672228</v>
      </c>
      <c r="M474" s="60">
        <f t="shared" si="87"/>
        <v>6.7427567137090971E-2</v>
      </c>
      <c r="N474" s="61">
        <f t="shared" si="82"/>
        <v>1.3674275671370908</v>
      </c>
    </row>
    <row r="475" spans="1:14">
      <c r="A475" s="46">
        <v>36989</v>
      </c>
      <c r="B475" s="47">
        <v>0</v>
      </c>
      <c r="C475" s="48">
        <v>5.4729026893941294E-3</v>
      </c>
      <c r="D475" s="40">
        <f t="shared" si="83"/>
        <v>1.4618238006317548</v>
      </c>
      <c r="E475" s="5">
        <f t="shared" si="84"/>
        <v>14236.476012635094</v>
      </c>
      <c r="F475" s="9">
        <f t="shared" si="77"/>
        <v>0</v>
      </c>
      <c r="G475" s="5">
        <f t="shared" si="85"/>
        <v>0</v>
      </c>
      <c r="H475" s="35">
        <f t="shared" si="78"/>
        <v>109.45805378788259</v>
      </c>
      <c r="I475" s="5">
        <f t="shared" si="79"/>
        <v>0</v>
      </c>
      <c r="J475" s="39">
        <f t="shared" si="80"/>
        <v>0</v>
      </c>
      <c r="K475" s="39">
        <f t="shared" si="86"/>
        <v>0</v>
      </c>
      <c r="L475" s="6">
        <f t="shared" si="81"/>
        <v>-109.45805378788259</v>
      </c>
      <c r="M475" s="60">
        <f t="shared" si="87"/>
        <v>6.1823800631754855E-2</v>
      </c>
      <c r="N475" s="61">
        <f t="shared" si="82"/>
        <v>1.3618238006317547</v>
      </c>
    </row>
    <row r="476" spans="1:14">
      <c r="A476" s="46">
        <v>36990</v>
      </c>
      <c r="B476" s="47">
        <v>0</v>
      </c>
      <c r="C476" s="48">
        <v>5.3422864815868406E-3</v>
      </c>
      <c r="D476" s="40">
        <f t="shared" si="83"/>
        <v>1.4563508979423605</v>
      </c>
      <c r="E476" s="5">
        <f t="shared" si="84"/>
        <v>14127.017958847211</v>
      </c>
      <c r="F476" s="9">
        <f t="shared" si="77"/>
        <v>0</v>
      </c>
      <c r="G476" s="5">
        <f t="shared" si="85"/>
        <v>0</v>
      </c>
      <c r="H476" s="35">
        <f t="shared" si="78"/>
        <v>106.84572963173682</v>
      </c>
      <c r="I476" s="5">
        <f t="shared" si="79"/>
        <v>0</v>
      </c>
      <c r="J476" s="39">
        <f t="shared" si="80"/>
        <v>0</v>
      </c>
      <c r="K476" s="39">
        <f t="shared" si="86"/>
        <v>0</v>
      </c>
      <c r="L476" s="6">
        <f t="shared" si="81"/>
        <v>-106.84572963173682</v>
      </c>
      <c r="M476" s="60">
        <f t="shared" si="87"/>
        <v>5.6350897942360589E-2</v>
      </c>
      <c r="N476" s="61">
        <f t="shared" si="82"/>
        <v>1.3563508979423604</v>
      </c>
    </row>
    <row r="477" spans="1:14">
      <c r="A477" s="46">
        <v>36991</v>
      </c>
      <c r="B477" s="47">
        <v>0</v>
      </c>
      <c r="C477" s="48">
        <v>5.1091496327539598E-3</v>
      </c>
      <c r="D477" s="40">
        <f t="shared" si="83"/>
        <v>1.4510086114607736</v>
      </c>
      <c r="E477" s="5">
        <f t="shared" si="84"/>
        <v>14020.172229215474</v>
      </c>
      <c r="F477" s="9">
        <f t="shared" si="77"/>
        <v>0</v>
      </c>
      <c r="G477" s="5">
        <f t="shared" si="85"/>
        <v>0</v>
      </c>
      <c r="H477" s="35">
        <f t="shared" si="78"/>
        <v>102.18299265507919</v>
      </c>
      <c r="I477" s="5">
        <f t="shared" si="79"/>
        <v>0</v>
      </c>
      <c r="J477" s="39">
        <f t="shared" si="80"/>
        <v>0</v>
      </c>
      <c r="K477" s="39">
        <f t="shared" si="86"/>
        <v>0</v>
      </c>
      <c r="L477" s="6">
        <f t="shared" si="81"/>
        <v>-102.18299265507919</v>
      </c>
      <c r="M477" s="60">
        <f t="shared" si="87"/>
        <v>5.1008611460773734E-2</v>
      </c>
      <c r="N477" s="61">
        <f t="shared" si="82"/>
        <v>1.3510086114607736</v>
      </c>
    </row>
    <row r="478" spans="1:14">
      <c r="A478" s="46">
        <v>36992</v>
      </c>
      <c r="B478" s="47">
        <v>0</v>
      </c>
      <c r="C478" s="48">
        <v>5.801164527894912E-3</v>
      </c>
      <c r="D478" s="40">
        <f t="shared" si="83"/>
        <v>1.4458994618280199</v>
      </c>
      <c r="E478" s="5">
        <f t="shared" si="84"/>
        <v>13917.989236560394</v>
      </c>
      <c r="F478" s="9">
        <f t="shared" si="77"/>
        <v>0</v>
      </c>
      <c r="G478" s="5">
        <f t="shared" si="85"/>
        <v>0</v>
      </c>
      <c r="H478" s="35">
        <f t="shared" si="78"/>
        <v>116.02329055789824</v>
      </c>
      <c r="I478" s="5">
        <f t="shared" si="79"/>
        <v>0</v>
      </c>
      <c r="J478" s="39">
        <f t="shared" si="80"/>
        <v>0</v>
      </c>
      <c r="K478" s="39">
        <f t="shared" si="86"/>
        <v>0</v>
      </c>
      <c r="L478" s="6">
        <f t="shared" si="81"/>
        <v>-116.02329055789824</v>
      </c>
      <c r="M478" s="60">
        <f t="shared" si="87"/>
        <v>4.5899461828019961E-2</v>
      </c>
      <c r="N478" s="61">
        <f t="shared" si="82"/>
        <v>1.3458994618280198</v>
      </c>
    </row>
    <row r="479" spans="1:14">
      <c r="A479" s="46">
        <v>36993</v>
      </c>
      <c r="B479" s="47">
        <v>0</v>
      </c>
      <c r="C479" s="48">
        <v>5.5856939562879092E-3</v>
      </c>
      <c r="D479" s="40">
        <f t="shared" si="83"/>
        <v>1.4400982973001248</v>
      </c>
      <c r="E479" s="5">
        <f t="shared" si="84"/>
        <v>13801.965946002496</v>
      </c>
      <c r="F479" s="9">
        <f t="shared" si="77"/>
        <v>0</v>
      </c>
      <c r="G479" s="5">
        <f t="shared" si="85"/>
        <v>0</v>
      </c>
      <c r="H479" s="35">
        <f t="shared" si="78"/>
        <v>111.71387912575818</v>
      </c>
      <c r="I479" s="5">
        <f t="shared" si="79"/>
        <v>0</v>
      </c>
      <c r="J479" s="39">
        <f t="shared" si="80"/>
        <v>0</v>
      </c>
      <c r="K479" s="39">
        <f t="shared" si="86"/>
        <v>0</v>
      </c>
      <c r="L479" s="6">
        <f t="shared" si="81"/>
        <v>-111.71387912575818</v>
      </c>
      <c r="M479" s="60">
        <f t="shared" si="87"/>
        <v>4.009829730012493E-2</v>
      </c>
      <c r="N479" s="61">
        <f t="shared" si="82"/>
        <v>1.3400982973001248</v>
      </c>
    </row>
    <row r="480" spans="1:14">
      <c r="A480" s="46">
        <v>36994</v>
      </c>
      <c r="B480" s="47">
        <v>0</v>
      </c>
      <c r="C480" s="48">
        <v>5.4063227770384361E-3</v>
      </c>
      <c r="D480" s="40">
        <f t="shared" si="83"/>
        <v>1.4345126033438369</v>
      </c>
      <c r="E480" s="5">
        <f t="shared" si="84"/>
        <v>13690.252066876737</v>
      </c>
      <c r="F480" s="9">
        <f t="shared" si="77"/>
        <v>0</v>
      </c>
      <c r="G480" s="5">
        <f t="shared" si="85"/>
        <v>0</v>
      </c>
      <c r="H480" s="35">
        <f t="shared" si="78"/>
        <v>108.12645554076872</v>
      </c>
      <c r="I480" s="5">
        <f t="shared" si="79"/>
        <v>0</v>
      </c>
      <c r="J480" s="39">
        <f t="shared" si="80"/>
        <v>0</v>
      </c>
      <c r="K480" s="39">
        <f t="shared" si="86"/>
        <v>0</v>
      </c>
      <c r="L480" s="6">
        <f t="shared" si="81"/>
        <v>-108.12645554076872</v>
      </c>
      <c r="M480" s="60">
        <f t="shared" si="87"/>
        <v>3.4512603343836989E-2</v>
      </c>
      <c r="N480" s="61">
        <f t="shared" si="82"/>
        <v>1.3345126033438368</v>
      </c>
    </row>
    <row r="481" spans="1:14">
      <c r="A481" s="46">
        <v>36995</v>
      </c>
      <c r="B481" s="47">
        <v>2.032E-3</v>
      </c>
      <c r="C481" s="48">
        <v>3.9971813623042203E-3</v>
      </c>
      <c r="D481" s="40">
        <f t="shared" si="83"/>
        <v>1.4291062805667984</v>
      </c>
      <c r="E481" s="5">
        <f t="shared" si="84"/>
        <v>13582.125611335969</v>
      </c>
      <c r="F481" s="9">
        <f t="shared" si="77"/>
        <v>40.64</v>
      </c>
      <c r="G481" s="5">
        <f t="shared" si="85"/>
        <v>134.11199999999999</v>
      </c>
      <c r="H481" s="35">
        <f t="shared" si="78"/>
        <v>79.943627246084404</v>
      </c>
      <c r="I481" s="5">
        <f t="shared" si="79"/>
        <v>0</v>
      </c>
      <c r="J481" s="39">
        <f t="shared" si="80"/>
        <v>0</v>
      </c>
      <c r="K481" s="39">
        <f t="shared" si="86"/>
        <v>0</v>
      </c>
      <c r="L481" s="6">
        <f t="shared" si="81"/>
        <v>94.808372753915606</v>
      </c>
      <c r="M481" s="60">
        <f t="shared" si="87"/>
        <v>2.9106280566798537E-2</v>
      </c>
      <c r="N481" s="61">
        <f t="shared" si="82"/>
        <v>1.3291062805667984</v>
      </c>
    </row>
    <row r="482" spans="1:14">
      <c r="A482" s="46">
        <v>36996</v>
      </c>
      <c r="B482" s="47">
        <v>4.8259999999999996E-3</v>
      </c>
      <c r="C482" s="48">
        <v>4.7635119637265107E-3</v>
      </c>
      <c r="D482" s="40">
        <f t="shared" si="83"/>
        <v>1.433846699204494</v>
      </c>
      <c r="E482" s="5">
        <f t="shared" si="84"/>
        <v>13676.933984089885</v>
      </c>
      <c r="F482" s="9">
        <f t="shared" si="77"/>
        <v>96.52</v>
      </c>
      <c r="G482" s="5">
        <f t="shared" si="85"/>
        <v>318.51599999999996</v>
      </c>
      <c r="H482" s="35">
        <f t="shared" si="78"/>
        <v>95.270239274530212</v>
      </c>
      <c r="I482" s="5">
        <f t="shared" si="79"/>
        <v>0</v>
      </c>
      <c r="J482" s="39">
        <f t="shared" si="80"/>
        <v>0</v>
      </c>
      <c r="K482" s="39">
        <f t="shared" si="86"/>
        <v>0</v>
      </c>
      <c r="L482" s="6">
        <f t="shared" si="81"/>
        <v>319.7657607254697</v>
      </c>
      <c r="M482" s="60">
        <f t="shared" si="87"/>
        <v>3.3846699204494124E-2</v>
      </c>
      <c r="N482" s="61">
        <f t="shared" si="82"/>
        <v>1.3338466992044939</v>
      </c>
    </row>
    <row r="483" spans="1:14">
      <c r="A483" s="46">
        <v>36997</v>
      </c>
      <c r="B483" s="47">
        <v>2.5399999999999999E-4</v>
      </c>
      <c r="C483" s="48">
        <v>5.0350625127827502E-3</v>
      </c>
      <c r="D483" s="40">
        <f t="shared" si="83"/>
        <v>1.4498349872407679</v>
      </c>
      <c r="E483" s="5">
        <f t="shared" si="84"/>
        <v>13996.699744815354</v>
      </c>
      <c r="F483" s="9">
        <f t="shared" si="77"/>
        <v>5.08</v>
      </c>
      <c r="G483" s="5">
        <f t="shared" si="85"/>
        <v>16.763999999999999</v>
      </c>
      <c r="H483" s="35">
        <f t="shared" si="78"/>
        <v>100.701250255655</v>
      </c>
      <c r="I483" s="5">
        <f t="shared" si="79"/>
        <v>0</v>
      </c>
      <c r="J483" s="39">
        <f t="shared" si="80"/>
        <v>0</v>
      </c>
      <c r="K483" s="39">
        <f t="shared" si="86"/>
        <v>0</v>
      </c>
      <c r="L483" s="6">
        <f t="shared" si="81"/>
        <v>-78.857250255655003</v>
      </c>
      <c r="M483" s="60">
        <f t="shared" si="87"/>
        <v>4.9834987240767958E-2</v>
      </c>
      <c r="N483" s="61">
        <f t="shared" si="82"/>
        <v>1.3498349872407678</v>
      </c>
    </row>
    <row r="484" spans="1:14">
      <c r="A484" s="46">
        <v>36998</v>
      </c>
      <c r="B484" s="47">
        <v>0</v>
      </c>
      <c r="C484" s="48">
        <v>4.7190808375919598E-3</v>
      </c>
      <c r="D484" s="40">
        <f t="shared" si="83"/>
        <v>1.445892124727985</v>
      </c>
      <c r="E484" s="5">
        <f t="shared" si="84"/>
        <v>13917.8424945597</v>
      </c>
      <c r="F484" s="9">
        <f t="shared" si="77"/>
        <v>0</v>
      </c>
      <c r="G484" s="5">
        <f t="shared" si="85"/>
        <v>0</v>
      </c>
      <c r="H484" s="35">
        <f t="shared" si="78"/>
        <v>94.381616751839204</v>
      </c>
      <c r="I484" s="5">
        <f t="shared" si="79"/>
        <v>0</v>
      </c>
      <c r="J484" s="39">
        <f t="shared" si="80"/>
        <v>0</v>
      </c>
      <c r="K484" s="39">
        <f t="shared" si="86"/>
        <v>0</v>
      </c>
      <c r="L484" s="6">
        <f t="shared" si="81"/>
        <v>-94.381616751839204</v>
      </c>
      <c r="M484" s="60">
        <f t="shared" si="87"/>
        <v>4.5892124727985095E-2</v>
      </c>
      <c r="N484" s="61">
        <f t="shared" si="82"/>
        <v>1.3458921247279849</v>
      </c>
    </row>
    <row r="485" spans="1:14">
      <c r="A485" s="46">
        <v>36999</v>
      </c>
      <c r="B485" s="47">
        <v>0</v>
      </c>
      <c r="C485" s="48">
        <v>3.7375896796629244E-3</v>
      </c>
      <c r="D485" s="40">
        <f t="shared" si="83"/>
        <v>1.4411730438903931</v>
      </c>
      <c r="E485" s="5">
        <f t="shared" si="84"/>
        <v>13823.46087780786</v>
      </c>
      <c r="F485" s="9">
        <f t="shared" si="77"/>
        <v>0</v>
      </c>
      <c r="G485" s="5">
        <f t="shared" si="85"/>
        <v>0</v>
      </c>
      <c r="H485" s="35">
        <f t="shared" si="78"/>
        <v>74.751793593258483</v>
      </c>
      <c r="I485" s="5">
        <f t="shared" si="79"/>
        <v>0</v>
      </c>
      <c r="J485" s="39">
        <f t="shared" si="80"/>
        <v>0</v>
      </c>
      <c r="K485" s="39">
        <f t="shared" si="86"/>
        <v>0</v>
      </c>
      <c r="L485" s="6">
        <f t="shared" si="81"/>
        <v>-74.751793593258483</v>
      </c>
      <c r="M485" s="60">
        <f t="shared" si="87"/>
        <v>4.1173043890393224E-2</v>
      </c>
      <c r="N485" s="61">
        <f t="shared" si="82"/>
        <v>1.341173043890393</v>
      </c>
    </row>
    <row r="486" spans="1:14">
      <c r="A486" s="46">
        <v>37000</v>
      </c>
      <c r="B486" s="47">
        <v>0</v>
      </c>
      <c r="C486" s="48">
        <v>4.9006747144953178E-3</v>
      </c>
      <c r="D486" s="40">
        <f t="shared" si="83"/>
        <v>1.4374354542107299</v>
      </c>
      <c r="E486" s="5">
        <f t="shared" si="84"/>
        <v>13748.709084214601</v>
      </c>
      <c r="F486" s="9">
        <f t="shared" si="77"/>
        <v>0</v>
      </c>
      <c r="G486" s="5">
        <f t="shared" si="85"/>
        <v>0</v>
      </c>
      <c r="H486" s="35">
        <f t="shared" si="78"/>
        <v>98.013494289906362</v>
      </c>
      <c r="I486" s="5">
        <f t="shared" si="79"/>
        <v>0</v>
      </c>
      <c r="J486" s="39">
        <f t="shared" si="80"/>
        <v>0</v>
      </c>
      <c r="K486" s="39">
        <f t="shared" si="86"/>
        <v>0</v>
      </c>
      <c r="L486" s="6">
        <f t="shared" si="81"/>
        <v>-98.013494289906362</v>
      </c>
      <c r="M486" s="60">
        <f t="shared" si="87"/>
        <v>3.7435454210730024E-2</v>
      </c>
      <c r="N486" s="61">
        <f t="shared" si="82"/>
        <v>1.3374354542107298</v>
      </c>
    </row>
    <row r="487" spans="1:14">
      <c r="A487" s="46">
        <v>37001</v>
      </c>
      <c r="B487" s="47">
        <v>2.5399999999999999E-4</v>
      </c>
      <c r="C487" s="48">
        <v>5.576422268753E-3</v>
      </c>
      <c r="D487" s="40">
        <f t="shared" si="83"/>
        <v>1.4325347794962349</v>
      </c>
      <c r="E487" s="5">
        <f t="shared" si="84"/>
        <v>13650.695589924695</v>
      </c>
      <c r="F487" s="9">
        <f t="shared" si="77"/>
        <v>5.08</v>
      </c>
      <c r="G487" s="5">
        <f t="shared" si="85"/>
        <v>16.763999999999999</v>
      </c>
      <c r="H487" s="35">
        <f t="shared" si="78"/>
        <v>111.52844537506</v>
      </c>
      <c r="I487" s="5">
        <f t="shared" si="79"/>
        <v>0</v>
      </c>
      <c r="J487" s="39">
        <f t="shared" si="80"/>
        <v>0</v>
      </c>
      <c r="K487" s="39">
        <f t="shared" si="86"/>
        <v>0</v>
      </c>
      <c r="L487" s="6">
        <f t="shared" si="81"/>
        <v>-89.684445375059994</v>
      </c>
      <c r="M487" s="60">
        <f t="shared" si="87"/>
        <v>3.2534779496234956E-2</v>
      </c>
      <c r="N487" s="61">
        <f t="shared" si="82"/>
        <v>1.3325347794962348</v>
      </c>
    </row>
    <row r="488" spans="1:14">
      <c r="A488" s="46">
        <v>37002</v>
      </c>
      <c r="B488" s="47">
        <v>0</v>
      </c>
      <c r="C488" s="48">
        <v>5.3677827283460404E-3</v>
      </c>
      <c r="D488" s="40">
        <f t="shared" si="83"/>
        <v>1.4280505572274818</v>
      </c>
      <c r="E488" s="5">
        <f t="shared" si="84"/>
        <v>13561.011144549635</v>
      </c>
      <c r="F488" s="9">
        <f t="shared" si="77"/>
        <v>0</v>
      </c>
      <c r="G488" s="5">
        <f t="shared" si="85"/>
        <v>0</v>
      </c>
      <c r="H488" s="35">
        <f t="shared" si="78"/>
        <v>107.3556545669208</v>
      </c>
      <c r="I488" s="5">
        <f t="shared" si="79"/>
        <v>0</v>
      </c>
      <c r="J488" s="39">
        <f t="shared" si="80"/>
        <v>0</v>
      </c>
      <c r="K488" s="39">
        <f t="shared" si="86"/>
        <v>0</v>
      </c>
      <c r="L488" s="6">
        <f t="shared" si="81"/>
        <v>-107.3556545669208</v>
      </c>
      <c r="M488" s="60">
        <f t="shared" si="87"/>
        <v>2.8050557227481843E-2</v>
      </c>
      <c r="N488" s="61">
        <f t="shared" si="82"/>
        <v>1.3280505572274817</v>
      </c>
    </row>
    <row r="489" spans="1:14">
      <c r="A489" s="46">
        <v>37003</v>
      </c>
      <c r="B489" s="47">
        <v>0</v>
      </c>
      <c r="C489" s="48">
        <v>5.2550650512260492E-3</v>
      </c>
      <c r="D489" s="40">
        <f t="shared" si="83"/>
        <v>1.4226827744991357</v>
      </c>
      <c r="E489" s="5">
        <f t="shared" si="84"/>
        <v>13453.655489982713</v>
      </c>
      <c r="F489" s="9">
        <f t="shared" si="77"/>
        <v>0</v>
      </c>
      <c r="G489" s="5">
        <f t="shared" si="85"/>
        <v>0</v>
      </c>
      <c r="H489" s="35">
        <f t="shared" si="78"/>
        <v>105.10130102452098</v>
      </c>
      <c r="I489" s="5">
        <f t="shared" si="79"/>
        <v>0</v>
      </c>
      <c r="J489" s="39">
        <f t="shared" si="80"/>
        <v>0</v>
      </c>
      <c r="K489" s="39">
        <f t="shared" si="86"/>
        <v>0</v>
      </c>
      <c r="L489" s="6">
        <f t="shared" si="81"/>
        <v>-105.10130102452098</v>
      </c>
      <c r="M489" s="60">
        <f t="shared" si="87"/>
        <v>2.2682774499135805E-2</v>
      </c>
      <c r="N489" s="61">
        <f t="shared" si="82"/>
        <v>1.3226827744991356</v>
      </c>
    </row>
    <row r="490" spans="1:14">
      <c r="A490" s="46">
        <v>37004</v>
      </c>
      <c r="B490" s="47">
        <v>0</v>
      </c>
      <c r="C490" s="48">
        <v>5.7763087127920163E-3</v>
      </c>
      <c r="D490" s="40">
        <f t="shared" si="83"/>
        <v>1.4174277094479097</v>
      </c>
      <c r="E490" s="5">
        <f t="shared" si="84"/>
        <v>13348.554188958193</v>
      </c>
      <c r="F490" s="9">
        <f t="shared" si="77"/>
        <v>0</v>
      </c>
      <c r="G490" s="5">
        <f t="shared" si="85"/>
        <v>0</v>
      </c>
      <c r="H490" s="35">
        <f t="shared" si="78"/>
        <v>115.52617425584033</v>
      </c>
      <c r="I490" s="5">
        <f t="shared" si="79"/>
        <v>0</v>
      </c>
      <c r="J490" s="39">
        <f t="shared" si="80"/>
        <v>0</v>
      </c>
      <c r="K490" s="39">
        <f t="shared" si="86"/>
        <v>0</v>
      </c>
      <c r="L490" s="6">
        <f t="shared" si="81"/>
        <v>-115.52617425584033</v>
      </c>
      <c r="M490" s="60">
        <f t="shared" si="87"/>
        <v>1.7427709447909834E-2</v>
      </c>
      <c r="N490" s="61">
        <f t="shared" si="82"/>
        <v>1.3174277094479097</v>
      </c>
    </row>
    <row r="491" spans="1:14">
      <c r="A491" s="46">
        <v>37005</v>
      </c>
      <c r="B491" s="47">
        <v>0</v>
      </c>
      <c r="C491" s="48">
        <v>5.2596088562020648E-3</v>
      </c>
      <c r="D491" s="40">
        <f t="shared" si="83"/>
        <v>1.4116514007351175</v>
      </c>
      <c r="E491" s="5">
        <f t="shared" si="84"/>
        <v>13233.028014702353</v>
      </c>
      <c r="F491" s="9">
        <f t="shared" si="77"/>
        <v>0</v>
      </c>
      <c r="G491" s="5">
        <f t="shared" si="85"/>
        <v>0</v>
      </c>
      <c r="H491" s="35">
        <f t="shared" si="78"/>
        <v>105.19217712404129</v>
      </c>
      <c r="I491" s="5">
        <f t="shared" si="79"/>
        <v>0</v>
      </c>
      <c r="J491" s="39">
        <f t="shared" si="80"/>
        <v>0</v>
      </c>
      <c r="K491" s="39">
        <f t="shared" si="86"/>
        <v>0</v>
      </c>
      <c r="L491" s="6">
        <f t="shared" si="81"/>
        <v>-105.19217712404129</v>
      </c>
      <c r="M491" s="60">
        <f t="shared" si="87"/>
        <v>1.1651400735117612E-2</v>
      </c>
      <c r="N491" s="61">
        <f t="shared" si="82"/>
        <v>1.3116514007351174</v>
      </c>
    </row>
    <row r="492" spans="1:14">
      <c r="A492" s="46">
        <v>37006</v>
      </c>
      <c r="B492" s="47">
        <v>1.5239999999999998E-2</v>
      </c>
      <c r="C492" s="48">
        <v>3.5594990510076072E-3</v>
      </c>
      <c r="D492" s="40">
        <f t="shared" si="83"/>
        <v>1.4063917918789157</v>
      </c>
      <c r="E492" s="5">
        <f t="shared" si="84"/>
        <v>13127.835837578312</v>
      </c>
      <c r="F492" s="9">
        <f t="shared" si="77"/>
        <v>304.79999999999995</v>
      </c>
      <c r="G492" s="5">
        <f t="shared" si="85"/>
        <v>1005.8399999999997</v>
      </c>
      <c r="H492" s="35">
        <f t="shared" si="78"/>
        <v>71.189981020152146</v>
      </c>
      <c r="I492" s="5">
        <f t="shared" si="79"/>
        <v>0</v>
      </c>
      <c r="J492" s="39">
        <f t="shared" si="80"/>
        <v>0</v>
      </c>
      <c r="K492" s="39">
        <f t="shared" si="86"/>
        <v>0</v>
      </c>
      <c r="L492" s="6">
        <f t="shared" si="81"/>
        <v>1239.4500189798475</v>
      </c>
      <c r="M492" s="60">
        <f t="shared" si="87"/>
        <v>6.391791878915809E-3</v>
      </c>
      <c r="N492" s="61">
        <f t="shared" si="82"/>
        <v>1.3063917918789156</v>
      </c>
    </row>
    <row r="493" spans="1:14">
      <c r="A493" s="46">
        <v>37007</v>
      </c>
      <c r="B493" s="47">
        <v>0</v>
      </c>
      <c r="C493" s="48">
        <v>4.4850460532422174E-3</v>
      </c>
      <c r="D493" s="40">
        <f t="shared" si="83"/>
        <v>1.4683642928279079</v>
      </c>
      <c r="E493" s="5">
        <f t="shared" si="84"/>
        <v>14367.285856558159</v>
      </c>
      <c r="F493" s="9">
        <f t="shared" si="77"/>
        <v>0</v>
      </c>
      <c r="G493" s="5">
        <f t="shared" si="85"/>
        <v>0</v>
      </c>
      <c r="H493" s="35">
        <f t="shared" si="78"/>
        <v>89.700921064844351</v>
      </c>
      <c r="I493" s="5">
        <f t="shared" si="79"/>
        <v>0</v>
      </c>
      <c r="J493" s="39">
        <f t="shared" si="80"/>
        <v>0</v>
      </c>
      <c r="K493" s="39">
        <f t="shared" si="86"/>
        <v>0</v>
      </c>
      <c r="L493" s="6">
        <f t="shared" si="81"/>
        <v>-89.700921064844351</v>
      </c>
      <c r="M493" s="60">
        <f t="shared" si="87"/>
        <v>6.8364292827908013E-2</v>
      </c>
      <c r="N493" s="61">
        <f t="shared" si="82"/>
        <v>1.3683642928279078</v>
      </c>
    </row>
    <row r="494" spans="1:14">
      <c r="A494" s="46">
        <v>37008</v>
      </c>
      <c r="B494" s="47">
        <v>0</v>
      </c>
      <c r="C494" s="48">
        <v>5.2414355714029892E-3</v>
      </c>
      <c r="D494" s="40">
        <f t="shared" si="83"/>
        <v>1.4638792467746657</v>
      </c>
      <c r="E494" s="5">
        <f t="shared" si="84"/>
        <v>14277.584935493314</v>
      </c>
      <c r="F494" s="9">
        <f t="shared" si="77"/>
        <v>0</v>
      </c>
      <c r="G494" s="5">
        <f t="shared" si="85"/>
        <v>0</v>
      </c>
      <c r="H494" s="35">
        <f t="shared" si="78"/>
        <v>104.82871142805979</v>
      </c>
      <c r="I494" s="5">
        <f t="shared" si="79"/>
        <v>0</v>
      </c>
      <c r="J494" s="39">
        <f t="shared" si="80"/>
        <v>0</v>
      </c>
      <c r="K494" s="39">
        <f t="shared" si="86"/>
        <v>0</v>
      </c>
      <c r="L494" s="6">
        <f t="shared" si="81"/>
        <v>-104.82871142805979</v>
      </c>
      <c r="M494" s="60">
        <f t="shared" si="87"/>
        <v>6.3879246774665832E-2</v>
      </c>
      <c r="N494" s="61">
        <f t="shared" si="82"/>
        <v>1.3638792467746657</v>
      </c>
    </row>
    <row r="495" spans="1:14">
      <c r="A495" s="46">
        <v>37009</v>
      </c>
      <c r="B495" s="47">
        <v>0</v>
      </c>
      <c r="C495" s="48">
        <v>5.420710855098502E-3</v>
      </c>
      <c r="D495" s="40">
        <f t="shared" si="83"/>
        <v>1.4586378112032627</v>
      </c>
      <c r="E495" s="5">
        <f t="shared" si="84"/>
        <v>14172.756224065255</v>
      </c>
      <c r="F495" s="9">
        <f t="shared" si="77"/>
        <v>0</v>
      </c>
      <c r="G495" s="5">
        <f t="shared" si="85"/>
        <v>0</v>
      </c>
      <c r="H495" s="35">
        <f t="shared" si="78"/>
        <v>108.41421710197004</v>
      </c>
      <c r="I495" s="5">
        <f t="shared" si="79"/>
        <v>0</v>
      </c>
      <c r="J495" s="39">
        <f t="shared" si="80"/>
        <v>0</v>
      </c>
      <c r="K495" s="39">
        <f t="shared" si="86"/>
        <v>0</v>
      </c>
      <c r="L495" s="6">
        <f t="shared" si="81"/>
        <v>-108.41421710197004</v>
      </c>
      <c r="M495" s="60">
        <f t="shared" si="87"/>
        <v>5.8637811203262835E-2</v>
      </c>
      <c r="N495" s="61">
        <f t="shared" si="82"/>
        <v>1.3586378112032627</v>
      </c>
    </row>
    <row r="496" spans="1:14">
      <c r="A496" s="46">
        <v>37010</v>
      </c>
      <c r="B496" s="47">
        <v>0</v>
      </c>
      <c r="C496" s="48">
        <v>5.2981211901492464E-3</v>
      </c>
      <c r="D496" s="40">
        <f t="shared" si="83"/>
        <v>1.4532171003481642</v>
      </c>
      <c r="E496" s="5">
        <f t="shared" si="84"/>
        <v>14064.342006963285</v>
      </c>
      <c r="F496" s="9">
        <f t="shared" si="77"/>
        <v>0</v>
      </c>
      <c r="G496" s="5">
        <f t="shared" si="85"/>
        <v>0</v>
      </c>
      <c r="H496" s="35">
        <f t="shared" si="78"/>
        <v>105.96242380298493</v>
      </c>
      <c r="I496" s="5">
        <f t="shared" si="79"/>
        <v>0</v>
      </c>
      <c r="J496" s="39">
        <f t="shared" si="80"/>
        <v>0</v>
      </c>
      <c r="K496" s="39">
        <f t="shared" si="86"/>
        <v>0</v>
      </c>
      <c r="L496" s="6">
        <f t="shared" si="81"/>
        <v>-105.96242380298493</v>
      </c>
      <c r="M496" s="60">
        <f t="shared" si="87"/>
        <v>5.3217100348164292E-2</v>
      </c>
      <c r="N496" s="61">
        <f t="shared" si="82"/>
        <v>1.3532171003481641</v>
      </c>
    </row>
    <row r="497" spans="1:14">
      <c r="A497" s="46">
        <v>37011</v>
      </c>
      <c r="B497" s="47">
        <v>0</v>
      </c>
      <c r="C497" s="48">
        <v>4.1440611237367189E-3</v>
      </c>
      <c r="D497" s="40">
        <f t="shared" si="83"/>
        <v>1.4479189791580149</v>
      </c>
      <c r="E497" s="5">
        <f t="shared" si="84"/>
        <v>13958.3795831603</v>
      </c>
      <c r="F497" s="9">
        <f t="shared" si="77"/>
        <v>0</v>
      </c>
      <c r="G497" s="5">
        <f t="shared" si="85"/>
        <v>0</v>
      </c>
      <c r="H497" s="35">
        <f t="shared" si="78"/>
        <v>82.881222474734372</v>
      </c>
      <c r="I497" s="5">
        <f t="shared" si="79"/>
        <v>0</v>
      </c>
      <c r="J497" s="39">
        <f t="shared" si="80"/>
        <v>0</v>
      </c>
      <c r="K497" s="39">
        <f t="shared" si="86"/>
        <v>0</v>
      </c>
      <c r="L497" s="6">
        <f t="shared" si="81"/>
        <v>-82.881222474734372</v>
      </c>
      <c r="M497" s="60">
        <f t="shared" si="87"/>
        <v>4.7918979158015018E-2</v>
      </c>
      <c r="N497" s="61">
        <f t="shared" si="82"/>
        <v>1.3479189791580148</v>
      </c>
    </row>
    <row r="498" spans="1:14">
      <c r="A498" s="46">
        <v>37012</v>
      </c>
      <c r="B498" s="47">
        <v>0</v>
      </c>
      <c r="C498" s="48">
        <v>5.2137217500478105E-3</v>
      </c>
      <c r="D498" s="40">
        <f t="shared" si="83"/>
        <v>1.4437749180342785</v>
      </c>
      <c r="E498" s="5">
        <f t="shared" si="84"/>
        <v>13875.498360685566</v>
      </c>
      <c r="F498" s="9">
        <f t="shared" si="77"/>
        <v>0</v>
      </c>
      <c r="G498" s="5">
        <f t="shared" si="85"/>
        <v>0</v>
      </c>
      <c r="H498" s="35">
        <f t="shared" si="78"/>
        <v>104.2744350009562</v>
      </c>
      <c r="I498" s="5">
        <f t="shared" si="79"/>
        <v>0</v>
      </c>
      <c r="J498" s="39">
        <f t="shared" si="80"/>
        <v>0</v>
      </c>
      <c r="K498" s="39">
        <f t="shared" si="86"/>
        <v>0</v>
      </c>
      <c r="L498" s="6">
        <f t="shared" si="81"/>
        <v>-104.2744350009562</v>
      </c>
      <c r="M498" s="60">
        <f t="shared" si="87"/>
        <v>4.3774918034278576E-2</v>
      </c>
      <c r="N498" s="61">
        <f t="shared" si="82"/>
        <v>1.3437749180342784</v>
      </c>
    </row>
    <row r="499" spans="1:14">
      <c r="A499" s="46">
        <v>37013</v>
      </c>
      <c r="B499" s="47">
        <v>1.0160000000000001E-2</v>
      </c>
      <c r="C499" s="48">
        <v>5.0089406365508102E-3</v>
      </c>
      <c r="D499" s="40">
        <f t="shared" si="83"/>
        <v>1.4385611962842304</v>
      </c>
      <c r="E499" s="5">
        <f t="shared" si="84"/>
        <v>13771.22392568461</v>
      </c>
      <c r="F499" s="9">
        <f t="shared" si="77"/>
        <v>203.20000000000002</v>
      </c>
      <c r="G499" s="5">
        <f t="shared" si="85"/>
        <v>670.56000000000006</v>
      </c>
      <c r="H499" s="35">
        <f t="shared" si="78"/>
        <v>100.17881273101621</v>
      </c>
      <c r="I499" s="5">
        <f t="shared" si="79"/>
        <v>0</v>
      </c>
      <c r="J499" s="39">
        <f t="shared" si="80"/>
        <v>0</v>
      </c>
      <c r="K499" s="39">
        <f t="shared" si="86"/>
        <v>0</v>
      </c>
      <c r="L499" s="6">
        <f t="shared" si="81"/>
        <v>773.58118726898385</v>
      </c>
      <c r="M499" s="60">
        <f t="shared" si="87"/>
        <v>3.8561196284230492E-2</v>
      </c>
      <c r="N499" s="61">
        <f t="shared" si="82"/>
        <v>1.3385611962842303</v>
      </c>
    </row>
    <row r="500" spans="1:14">
      <c r="A500" s="46">
        <v>37014</v>
      </c>
      <c r="B500" s="47">
        <v>0</v>
      </c>
      <c r="C500" s="48">
        <v>5.1837383474278107E-3</v>
      </c>
      <c r="D500" s="40">
        <f t="shared" si="83"/>
        <v>1.4772402556476798</v>
      </c>
      <c r="E500" s="5">
        <f t="shared" si="84"/>
        <v>14544.805112953594</v>
      </c>
      <c r="F500" s="9">
        <f t="shared" si="77"/>
        <v>0</v>
      </c>
      <c r="G500" s="5">
        <f t="shared" si="85"/>
        <v>0</v>
      </c>
      <c r="H500" s="35">
        <f t="shared" si="78"/>
        <v>103.67476694855621</v>
      </c>
      <c r="I500" s="5">
        <f t="shared" si="79"/>
        <v>0</v>
      </c>
      <c r="J500" s="39">
        <f t="shared" si="80"/>
        <v>0</v>
      </c>
      <c r="K500" s="39">
        <f t="shared" si="86"/>
        <v>0</v>
      </c>
      <c r="L500" s="6">
        <f t="shared" si="81"/>
        <v>-103.67476694855621</v>
      </c>
      <c r="M500" s="60">
        <f t="shared" si="87"/>
        <v>7.724025564767989E-2</v>
      </c>
      <c r="N500" s="61">
        <f t="shared" si="82"/>
        <v>1.3772402556476797</v>
      </c>
    </row>
    <row r="501" spans="1:14">
      <c r="A501" s="46">
        <v>37015</v>
      </c>
      <c r="B501" s="47">
        <v>0</v>
      </c>
      <c r="C501" s="48">
        <v>5.2363891075814751E-3</v>
      </c>
      <c r="D501" s="40">
        <f t="shared" si="83"/>
        <v>1.472056517300252</v>
      </c>
      <c r="E501" s="5">
        <f t="shared" si="84"/>
        <v>14441.130346005039</v>
      </c>
      <c r="F501" s="9">
        <f t="shared" si="77"/>
        <v>0</v>
      </c>
      <c r="G501" s="5">
        <f t="shared" si="85"/>
        <v>0</v>
      </c>
      <c r="H501" s="35">
        <f t="shared" si="78"/>
        <v>104.7277821516295</v>
      </c>
      <c r="I501" s="5">
        <f t="shared" si="79"/>
        <v>0</v>
      </c>
      <c r="J501" s="39">
        <f t="shared" si="80"/>
        <v>0</v>
      </c>
      <c r="K501" s="39">
        <f t="shared" si="86"/>
        <v>0</v>
      </c>
      <c r="L501" s="6">
        <f t="shared" si="81"/>
        <v>-104.7277821516295</v>
      </c>
      <c r="M501" s="60">
        <f t="shared" si="87"/>
        <v>7.2056517300252088E-2</v>
      </c>
      <c r="N501" s="61">
        <f t="shared" si="82"/>
        <v>1.3720565173002519</v>
      </c>
    </row>
    <row r="502" spans="1:14">
      <c r="A502" s="46">
        <v>37016</v>
      </c>
      <c r="B502" s="47">
        <v>0</v>
      </c>
      <c r="C502" s="48">
        <v>5.637076692752355E-3</v>
      </c>
      <c r="D502" s="40">
        <f t="shared" si="83"/>
        <v>1.4668201281926705</v>
      </c>
      <c r="E502" s="5">
        <f t="shared" si="84"/>
        <v>14336.402563853409</v>
      </c>
      <c r="F502" s="9">
        <f t="shared" si="77"/>
        <v>0</v>
      </c>
      <c r="G502" s="5">
        <f t="shared" si="85"/>
        <v>0</v>
      </c>
      <c r="H502" s="35">
        <f t="shared" si="78"/>
        <v>112.74153385504709</v>
      </c>
      <c r="I502" s="5">
        <f t="shared" si="79"/>
        <v>0</v>
      </c>
      <c r="J502" s="39">
        <f t="shared" si="80"/>
        <v>0</v>
      </c>
      <c r="K502" s="39">
        <f t="shared" si="86"/>
        <v>0</v>
      </c>
      <c r="L502" s="6">
        <f t="shared" si="81"/>
        <v>-112.74153385504709</v>
      </c>
      <c r="M502" s="60">
        <f t="shared" si="87"/>
        <v>6.682012819267058E-2</v>
      </c>
      <c r="N502" s="61">
        <f t="shared" si="82"/>
        <v>1.3668201281926704</v>
      </c>
    </row>
    <row r="503" spans="1:14">
      <c r="A503" s="46">
        <v>37017</v>
      </c>
      <c r="B503" s="47">
        <v>0</v>
      </c>
      <c r="C503" s="48">
        <v>6.2751054618479275E-3</v>
      </c>
      <c r="D503" s="40">
        <f t="shared" si="83"/>
        <v>1.461183051499918</v>
      </c>
      <c r="E503" s="5">
        <f t="shared" si="84"/>
        <v>14223.661029998362</v>
      </c>
      <c r="F503" s="9">
        <f t="shared" si="77"/>
        <v>0</v>
      </c>
      <c r="G503" s="5">
        <f t="shared" si="85"/>
        <v>0</v>
      </c>
      <c r="H503" s="35">
        <f t="shared" si="78"/>
        <v>125.50210923695855</v>
      </c>
      <c r="I503" s="5">
        <f t="shared" si="79"/>
        <v>0</v>
      </c>
      <c r="J503" s="39">
        <f t="shared" si="80"/>
        <v>0</v>
      </c>
      <c r="K503" s="39">
        <f t="shared" si="86"/>
        <v>0</v>
      </c>
      <c r="L503" s="6">
        <f t="shared" si="81"/>
        <v>-125.50210923695855</v>
      </c>
      <c r="M503" s="60">
        <f t="shared" si="87"/>
        <v>6.1183051499918095E-2</v>
      </c>
      <c r="N503" s="61">
        <f t="shared" si="82"/>
        <v>1.3611830514999179</v>
      </c>
    </row>
    <row r="504" spans="1:14">
      <c r="A504" s="46">
        <v>37018</v>
      </c>
      <c r="B504" s="47">
        <v>1.016E-3</v>
      </c>
      <c r="C504" s="48">
        <v>4.4728070601861526E-3</v>
      </c>
      <c r="D504" s="40">
        <f t="shared" si="83"/>
        <v>1.4549079460380701</v>
      </c>
      <c r="E504" s="5">
        <f t="shared" si="84"/>
        <v>14098.158920761403</v>
      </c>
      <c r="F504" s="9">
        <f t="shared" si="77"/>
        <v>20.32</v>
      </c>
      <c r="G504" s="5">
        <f t="shared" si="85"/>
        <v>67.055999999999997</v>
      </c>
      <c r="H504" s="35">
        <f t="shared" si="78"/>
        <v>89.45614120372305</v>
      </c>
      <c r="I504" s="5">
        <f t="shared" si="79"/>
        <v>0</v>
      </c>
      <c r="J504" s="39">
        <f t="shared" si="80"/>
        <v>0</v>
      </c>
      <c r="K504" s="39">
        <f t="shared" si="86"/>
        <v>0</v>
      </c>
      <c r="L504" s="6">
        <f t="shared" si="81"/>
        <v>-2.0801412037230449</v>
      </c>
      <c r="M504" s="60">
        <f t="shared" si="87"/>
        <v>5.4907946038070143E-2</v>
      </c>
      <c r="N504" s="61">
        <f t="shared" si="82"/>
        <v>1.35490794603807</v>
      </c>
    </row>
    <row r="505" spans="1:14">
      <c r="A505" s="46">
        <v>37019</v>
      </c>
      <c r="B505" s="47">
        <v>2.5399999999999999E-4</v>
      </c>
      <c r="C505" s="48">
        <v>5.092596985447468E-3</v>
      </c>
      <c r="D505" s="40">
        <f t="shared" si="83"/>
        <v>1.454803938977884</v>
      </c>
      <c r="E505" s="5">
        <f t="shared" si="84"/>
        <v>14096.07877955768</v>
      </c>
      <c r="F505" s="9">
        <f t="shared" si="77"/>
        <v>5.08</v>
      </c>
      <c r="G505" s="5">
        <f t="shared" si="85"/>
        <v>16.763999999999999</v>
      </c>
      <c r="H505" s="35">
        <f t="shared" si="78"/>
        <v>101.85193970894936</v>
      </c>
      <c r="I505" s="5">
        <f t="shared" si="79"/>
        <v>0</v>
      </c>
      <c r="J505" s="39">
        <f t="shared" si="80"/>
        <v>0</v>
      </c>
      <c r="K505" s="39">
        <f t="shared" si="86"/>
        <v>0</v>
      </c>
      <c r="L505" s="6">
        <f t="shared" si="81"/>
        <v>-80.007939708949351</v>
      </c>
      <c r="M505" s="60">
        <f t="shared" si="87"/>
        <v>5.4803938977884048E-2</v>
      </c>
      <c r="N505" s="61">
        <f t="shared" si="82"/>
        <v>1.3548039389778839</v>
      </c>
    </row>
    <row r="506" spans="1:14">
      <c r="A506" s="46">
        <v>37020</v>
      </c>
      <c r="B506" s="47">
        <v>0</v>
      </c>
      <c r="C506" s="48">
        <v>4.9670450896156966E-3</v>
      </c>
      <c r="D506" s="40">
        <f t="shared" si="83"/>
        <v>1.4508035419924366</v>
      </c>
      <c r="E506" s="5">
        <f t="shared" si="84"/>
        <v>14016.070839848731</v>
      </c>
      <c r="F506" s="9">
        <f t="shared" si="77"/>
        <v>0</v>
      </c>
      <c r="G506" s="5">
        <f t="shared" si="85"/>
        <v>0</v>
      </c>
      <c r="H506" s="35">
        <f t="shared" si="78"/>
        <v>99.340901792313929</v>
      </c>
      <c r="I506" s="5">
        <f t="shared" si="79"/>
        <v>0</v>
      </c>
      <c r="J506" s="39">
        <f t="shared" si="80"/>
        <v>0</v>
      </c>
      <c r="K506" s="39">
        <f t="shared" si="86"/>
        <v>0</v>
      </c>
      <c r="L506" s="6">
        <f t="shared" si="81"/>
        <v>-99.340901792313929</v>
      </c>
      <c r="M506" s="60">
        <f t="shared" si="87"/>
        <v>5.080354199243664E-2</v>
      </c>
      <c r="N506" s="61">
        <f t="shared" si="82"/>
        <v>1.3508035419924365</v>
      </c>
    </row>
    <row r="507" spans="1:14">
      <c r="A507" s="46">
        <v>37021</v>
      </c>
      <c r="B507" s="47">
        <v>0</v>
      </c>
      <c r="C507" s="48">
        <v>5.8244846015472031E-3</v>
      </c>
      <c r="D507" s="40">
        <f t="shared" si="83"/>
        <v>1.445836496902821</v>
      </c>
      <c r="E507" s="5">
        <f t="shared" si="84"/>
        <v>13916.729938056418</v>
      </c>
      <c r="F507" s="9">
        <f t="shared" si="77"/>
        <v>0</v>
      </c>
      <c r="G507" s="5">
        <f t="shared" si="85"/>
        <v>0</v>
      </c>
      <c r="H507" s="35">
        <f t="shared" si="78"/>
        <v>116.48969203094406</v>
      </c>
      <c r="I507" s="5">
        <f t="shared" si="79"/>
        <v>0</v>
      </c>
      <c r="J507" s="39">
        <f t="shared" si="80"/>
        <v>0</v>
      </c>
      <c r="K507" s="39">
        <f t="shared" si="86"/>
        <v>0</v>
      </c>
      <c r="L507" s="6">
        <f t="shared" si="81"/>
        <v>-116.48969203094406</v>
      </c>
      <c r="M507" s="60">
        <f t="shared" si="87"/>
        <v>4.58364969028211E-2</v>
      </c>
      <c r="N507" s="61">
        <f t="shared" si="82"/>
        <v>1.3458364969028209</v>
      </c>
    </row>
    <row r="508" spans="1:14">
      <c r="A508" s="46">
        <v>37022</v>
      </c>
      <c r="B508" s="47">
        <v>0</v>
      </c>
      <c r="C508" s="48">
        <v>6.1301728360443697E-3</v>
      </c>
      <c r="D508" s="40">
        <f t="shared" si="83"/>
        <v>1.4400120123012736</v>
      </c>
      <c r="E508" s="5">
        <f t="shared" si="84"/>
        <v>13800.240246025474</v>
      </c>
      <c r="F508" s="9">
        <f t="shared" si="77"/>
        <v>0</v>
      </c>
      <c r="G508" s="5">
        <f t="shared" si="85"/>
        <v>0</v>
      </c>
      <c r="H508" s="35">
        <f t="shared" si="78"/>
        <v>122.60345672088739</v>
      </c>
      <c r="I508" s="5">
        <f t="shared" si="79"/>
        <v>0</v>
      </c>
      <c r="J508" s="39">
        <f t="shared" si="80"/>
        <v>0</v>
      </c>
      <c r="K508" s="39">
        <f t="shared" si="86"/>
        <v>0</v>
      </c>
      <c r="L508" s="6">
        <f t="shared" si="81"/>
        <v>-122.60345672088739</v>
      </c>
      <c r="M508" s="60">
        <f t="shared" si="87"/>
        <v>4.0012012301273714E-2</v>
      </c>
      <c r="N508" s="61">
        <f t="shared" si="82"/>
        <v>1.3400120123012735</v>
      </c>
    </row>
    <row r="509" spans="1:14">
      <c r="A509" s="46">
        <v>37023</v>
      </c>
      <c r="B509" s="47">
        <v>0</v>
      </c>
      <c r="C509" s="48">
        <v>5.883407439963506E-3</v>
      </c>
      <c r="D509" s="40">
        <f t="shared" si="83"/>
        <v>1.4338818394652293</v>
      </c>
      <c r="E509" s="5">
        <f t="shared" si="84"/>
        <v>13677.636789304586</v>
      </c>
      <c r="F509" s="9">
        <f t="shared" si="77"/>
        <v>0</v>
      </c>
      <c r="G509" s="5">
        <f t="shared" si="85"/>
        <v>0</v>
      </c>
      <c r="H509" s="35">
        <f t="shared" si="78"/>
        <v>117.66814879927011</v>
      </c>
      <c r="I509" s="5">
        <f t="shared" si="79"/>
        <v>0</v>
      </c>
      <c r="J509" s="39">
        <f t="shared" si="80"/>
        <v>0</v>
      </c>
      <c r="K509" s="39">
        <f t="shared" si="86"/>
        <v>0</v>
      </c>
      <c r="L509" s="6">
        <f t="shared" si="81"/>
        <v>-117.66814879927011</v>
      </c>
      <c r="M509" s="60">
        <f t="shared" si="87"/>
        <v>3.388183946522938E-2</v>
      </c>
      <c r="N509" s="61">
        <f t="shared" si="82"/>
        <v>1.3338818394652292</v>
      </c>
    </row>
    <row r="510" spans="1:14">
      <c r="A510" s="46">
        <v>37024</v>
      </c>
      <c r="B510" s="47">
        <v>0</v>
      </c>
      <c r="C510" s="48">
        <v>6.427391524092798E-3</v>
      </c>
      <c r="D510" s="40">
        <f t="shared" si="83"/>
        <v>1.4279984320252657</v>
      </c>
      <c r="E510" s="5">
        <f t="shared" si="84"/>
        <v>13559.968640505316</v>
      </c>
      <c r="F510" s="9">
        <f t="shared" si="77"/>
        <v>0</v>
      </c>
      <c r="G510" s="5">
        <f t="shared" si="85"/>
        <v>0</v>
      </c>
      <c r="H510" s="35">
        <f t="shared" si="78"/>
        <v>128.54783048185595</v>
      </c>
      <c r="I510" s="5">
        <f t="shared" si="79"/>
        <v>0</v>
      </c>
      <c r="J510" s="39">
        <f t="shared" si="80"/>
        <v>0</v>
      </c>
      <c r="K510" s="39">
        <f t="shared" si="86"/>
        <v>0</v>
      </c>
      <c r="L510" s="6">
        <f t="shared" si="81"/>
        <v>-128.54783048185595</v>
      </c>
      <c r="M510" s="60">
        <f t="shared" si="87"/>
        <v>2.7998432025265751E-2</v>
      </c>
      <c r="N510" s="61">
        <f t="shared" si="82"/>
        <v>1.3279984320252656</v>
      </c>
    </row>
    <row r="511" spans="1:14">
      <c r="A511" s="46">
        <v>37025</v>
      </c>
      <c r="B511" s="47">
        <v>0</v>
      </c>
      <c r="C511" s="48">
        <v>6.6269393010804541E-3</v>
      </c>
      <c r="D511" s="40">
        <f t="shared" si="83"/>
        <v>1.421571040501173</v>
      </c>
      <c r="E511" s="5">
        <f t="shared" si="84"/>
        <v>13431.420810023461</v>
      </c>
      <c r="F511" s="9">
        <f t="shared" si="77"/>
        <v>0</v>
      </c>
      <c r="G511" s="5">
        <f t="shared" si="85"/>
        <v>0</v>
      </c>
      <c r="H511" s="35">
        <f t="shared" si="78"/>
        <v>132.53878602160907</v>
      </c>
      <c r="I511" s="5">
        <f t="shared" si="79"/>
        <v>0</v>
      </c>
      <c r="J511" s="39">
        <f t="shared" si="80"/>
        <v>0</v>
      </c>
      <c r="K511" s="39">
        <f t="shared" si="86"/>
        <v>0</v>
      </c>
      <c r="L511" s="6">
        <f t="shared" si="81"/>
        <v>-132.53878602160907</v>
      </c>
      <c r="M511" s="60">
        <f t="shared" si="87"/>
        <v>2.1571040501173089E-2</v>
      </c>
      <c r="N511" s="61">
        <f t="shared" si="82"/>
        <v>1.3215710405011729</v>
      </c>
    </row>
    <row r="512" spans="1:14">
      <c r="A512" s="46">
        <v>37026</v>
      </c>
      <c r="B512" s="47">
        <v>0</v>
      </c>
      <c r="C512" s="48">
        <v>5.9973730009632376E-3</v>
      </c>
      <c r="D512" s="40">
        <f t="shared" si="83"/>
        <v>1.4149441012000927</v>
      </c>
      <c r="E512" s="5">
        <f t="shared" si="84"/>
        <v>13298.882024001852</v>
      </c>
      <c r="F512" s="9">
        <f t="shared" si="77"/>
        <v>0</v>
      </c>
      <c r="G512" s="5">
        <f t="shared" si="85"/>
        <v>0</v>
      </c>
      <c r="H512" s="35">
        <f t="shared" si="78"/>
        <v>119.94746001926475</v>
      </c>
      <c r="I512" s="5">
        <f t="shared" si="79"/>
        <v>0</v>
      </c>
      <c r="J512" s="39">
        <f t="shared" si="80"/>
        <v>0</v>
      </c>
      <c r="K512" s="39">
        <f t="shared" si="86"/>
        <v>0</v>
      </c>
      <c r="L512" s="6">
        <f t="shared" si="81"/>
        <v>-119.94746001926475</v>
      </c>
      <c r="M512" s="60">
        <f t="shared" si="87"/>
        <v>1.4944101200092819E-2</v>
      </c>
      <c r="N512" s="61">
        <f t="shared" si="82"/>
        <v>1.3149441012000926</v>
      </c>
    </row>
    <row r="513" spans="1:14">
      <c r="A513" s="46">
        <v>37027</v>
      </c>
      <c r="B513" s="47">
        <v>0</v>
      </c>
      <c r="C513" s="48">
        <v>6.6086918850535685E-3</v>
      </c>
      <c r="D513" s="40">
        <f t="shared" si="83"/>
        <v>1.4089467281991295</v>
      </c>
      <c r="E513" s="5">
        <f t="shared" si="84"/>
        <v>13178.934563982588</v>
      </c>
      <c r="F513" s="9">
        <f t="shared" si="77"/>
        <v>0</v>
      </c>
      <c r="G513" s="5">
        <f t="shared" si="85"/>
        <v>0</v>
      </c>
      <c r="H513" s="35">
        <f t="shared" si="78"/>
        <v>132.17383770107136</v>
      </c>
      <c r="I513" s="5">
        <f t="shared" si="79"/>
        <v>0</v>
      </c>
      <c r="J513" s="39">
        <f t="shared" si="80"/>
        <v>0</v>
      </c>
      <c r="K513" s="39">
        <f t="shared" si="86"/>
        <v>0</v>
      </c>
      <c r="L513" s="6">
        <f t="shared" si="81"/>
        <v>-132.17383770107136</v>
      </c>
      <c r="M513" s="60">
        <f t="shared" si="87"/>
        <v>8.9467281991295611E-3</v>
      </c>
      <c r="N513" s="61">
        <f t="shared" si="82"/>
        <v>1.3089467281991294</v>
      </c>
    </row>
    <row r="514" spans="1:14">
      <c r="A514" s="46">
        <v>37028</v>
      </c>
      <c r="B514" s="47">
        <v>0</v>
      </c>
      <c r="C514" s="48">
        <v>6.3494557179667108E-3</v>
      </c>
      <c r="D514" s="40">
        <f t="shared" si="83"/>
        <v>1.4023380363140758</v>
      </c>
      <c r="E514" s="5">
        <f t="shared" si="84"/>
        <v>13046.760726281516</v>
      </c>
      <c r="F514" s="9">
        <f t="shared" si="77"/>
        <v>0</v>
      </c>
      <c r="G514" s="5">
        <f t="shared" si="85"/>
        <v>0</v>
      </c>
      <c r="H514" s="35">
        <f t="shared" si="78"/>
        <v>126.98911435933421</v>
      </c>
      <c r="I514" s="5">
        <f t="shared" si="79"/>
        <v>0</v>
      </c>
      <c r="J514" s="39">
        <f t="shared" si="80"/>
        <v>0</v>
      </c>
      <c r="K514" s="39">
        <f t="shared" si="86"/>
        <v>0</v>
      </c>
      <c r="L514" s="6">
        <f t="shared" si="81"/>
        <v>-126.98911435933421</v>
      </c>
      <c r="M514" s="60">
        <f t="shared" si="87"/>
        <v>2.3380363140759197E-3</v>
      </c>
      <c r="N514" s="61">
        <f t="shared" si="82"/>
        <v>1.3023380363140757</v>
      </c>
    </row>
    <row r="515" spans="1:14">
      <c r="A515" s="46">
        <v>37029</v>
      </c>
      <c r="B515" s="47">
        <v>0</v>
      </c>
      <c r="C515" s="48">
        <v>6.0851820553153727E-3</v>
      </c>
      <c r="D515" s="40">
        <f t="shared" si="83"/>
        <v>1.3919771611922183</v>
      </c>
      <c r="E515" s="5">
        <f t="shared" si="84"/>
        <v>12919.771611922182</v>
      </c>
      <c r="F515" s="9">
        <f t="shared" si="77"/>
        <v>0</v>
      </c>
      <c r="G515" s="5">
        <f t="shared" si="85"/>
        <v>0</v>
      </c>
      <c r="H515" s="35">
        <f t="shared" si="78"/>
        <v>121.70364110630746</v>
      </c>
      <c r="I515" s="5">
        <f t="shared" si="79"/>
        <v>0</v>
      </c>
      <c r="J515" s="39">
        <f t="shared" si="80"/>
        <v>0</v>
      </c>
      <c r="K515" s="39">
        <f t="shared" si="86"/>
        <v>0</v>
      </c>
      <c r="L515" s="6">
        <f t="shared" si="81"/>
        <v>-121.70364110630746</v>
      </c>
      <c r="M515" s="60">
        <f t="shared" si="87"/>
        <v>-8.0228388077816515E-3</v>
      </c>
      <c r="N515" s="61">
        <f t="shared" si="82"/>
        <v>1.2919771611922182</v>
      </c>
    </row>
    <row r="516" spans="1:14">
      <c r="A516" s="46">
        <v>37030</v>
      </c>
      <c r="B516" s="47">
        <v>0</v>
      </c>
      <c r="C516" s="48">
        <v>6.6457858370201402E-3</v>
      </c>
      <c r="D516" s="40">
        <f t="shared" si="83"/>
        <v>1.3798067970815875</v>
      </c>
      <c r="E516" s="5">
        <f t="shared" si="84"/>
        <v>12798.067970815875</v>
      </c>
      <c r="F516" s="9">
        <f t="shared" si="77"/>
        <v>0</v>
      </c>
      <c r="G516" s="5">
        <f t="shared" si="85"/>
        <v>0</v>
      </c>
      <c r="H516" s="35">
        <f t="shared" si="78"/>
        <v>132.91571674040281</v>
      </c>
      <c r="I516" s="5">
        <f t="shared" si="79"/>
        <v>0</v>
      </c>
      <c r="J516" s="39">
        <f t="shared" si="80"/>
        <v>0</v>
      </c>
      <c r="K516" s="39">
        <f t="shared" si="86"/>
        <v>0</v>
      </c>
      <c r="L516" s="6">
        <f t="shared" si="81"/>
        <v>-132.91571674040281</v>
      </c>
      <c r="M516" s="60">
        <f t="shared" si="87"/>
        <v>-2.0193202918412423E-2</v>
      </c>
      <c r="N516" s="61">
        <f t="shared" si="82"/>
        <v>1.2798067970815874</v>
      </c>
    </row>
    <row r="517" spans="1:14">
      <c r="A517" s="46">
        <v>37031</v>
      </c>
      <c r="B517" s="47">
        <v>0</v>
      </c>
      <c r="C517" s="48">
        <v>5.7697034995187971E-3</v>
      </c>
      <c r="D517" s="40">
        <f t="shared" si="83"/>
        <v>1.3665152254075472</v>
      </c>
      <c r="E517" s="5">
        <f t="shared" si="84"/>
        <v>12665.152254075472</v>
      </c>
      <c r="F517" s="9">
        <f t="shared" si="77"/>
        <v>0</v>
      </c>
      <c r="G517" s="5">
        <f t="shared" si="85"/>
        <v>0</v>
      </c>
      <c r="H517" s="35">
        <f t="shared" si="78"/>
        <v>115.39406999037594</v>
      </c>
      <c r="I517" s="5">
        <f t="shared" si="79"/>
        <v>0</v>
      </c>
      <c r="J517" s="39">
        <f t="shared" si="80"/>
        <v>0</v>
      </c>
      <c r="K517" s="39">
        <f t="shared" si="86"/>
        <v>0</v>
      </c>
      <c r="L517" s="6">
        <f t="shared" si="81"/>
        <v>-115.39406999037594</v>
      </c>
      <c r="M517" s="60">
        <f t="shared" si="87"/>
        <v>-3.3484774592452693E-2</v>
      </c>
      <c r="N517" s="61">
        <f t="shared" si="82"/>
        <v>1.2665152254075471</v>
      </c>
    </row>
    <row r="518" spans="1:14">
      <c r="A518" s="46">
        <v>37032</v>
      </c>
      <c r="B518" s="47">
        <v>0</v>
      </c>
      <c r="C518" s="48">
        <v>6.9183559836806692E-3</v>
      </c>
      <c r="D518" s="40">
        <f t="shared" si="83"/>
        <v>1.3549758184085097</v>
      </c>
      <c r="E518" s="5">
        <f t="shared" si="84"/>
        <v>12549.758184085096</v>
      </c>
      <c r="F518" s="9">
        <f t="shared" si="77"/>
        <v>0</v>
      </c>
      <c r="G518" s="5">
        <f t="shared" si="85"/>
        <v>0</v>
      </c>
      <c r="H518" s="35">
        <f t="shared" si="78"/>
        <v>138.36711967361339</v>
      </c>
      <c r="I518" s="5">
        <f t="shared" si="79"/>
        <v>0</v>
      </c>
      <c r="J518" s="39">
        <f t="shared" si="80"/>
        <v>0</v>
      </c>
      <c r="K518" s="39">
        <f t="shared" si="86"/>
        <v>0</v>
      </c>
      <c r="L518" s="6">
        <f t="shared" si="81"/>
        <v>-138.36711967361339</v>
      </c>
      <c r="M518" s="60">
        <f t="shared" si="87"/>
        <v>-4.5024181591490242E-2</v>
      </c>
      <c r="N518" s="61">
        <f t="shared" si="82"/>
        <v>1.2549758184085096</v>
      </c>
    </row>
    <row r="519" spans="1:14">
      <c r="A519" s="46">
        <v>37033</v>
      </c>
      <c r="B519" s="47">
        <v>0</v>
      </c>
      <c r="C519" s="48">
        <v>6.4959692939672055E-3</v>
      </c>
      <c r="D519" s="40">
        <f t="shared" si="83"/>
        <v>1.3411391064411482</v>
      </c>
      <c r="E519" s="5">
        <f t="shared" si="84"/>
        <v>12411.391064411482</v>
      </c>
      <c r="F519" s="9">
        <f t="shared" si="77"/>
        <v>0</v>
      </c>
      <c r="G519" s="5">
        <f t="shared" si="85"/>
        <v>0</v>
      </c>
      <c r="H519" s="35">
        <f t="shared" si="78"/>
        <v>129.91938587934411</v>
      </c>
      <c r="I519" s="5">
        <f t="shared" si="79"/>
        <v>0</v>
      </c>
      <c r="J519" s="39">
        <f t="shared" si="80"/>
        <v>0</v>
      </c>
      <c r="K519" s="39">
        <f t="shared" si="86"/>
        <v>0</v>
      </c>
      <c r="L519" s="6">
        <f t="shared" si="81"/>
        <v>-129.91938587934411</v>
      </c>
      <c r="M519" s="60">
        <f t="shared" si="87"/>
        <v>-5.8860893558851712E-2</v>
      </c>
      <c r="N519" s="61">
        <f t="shared" si="82"/>
        <v>1.2411391064411481</v>
      </c>
    </row>
    <row r="520" spans="1:14">
      <c r="A520" s="46">
        <v>37034</v>
      </c>
      <c r="B520" s="47">
        <v>3.9877999999999997E-2</v>
      </c>
      <c r="C520" s="48">
        <v>6.2432323022160799E-3</v>
      </c>
      <c r="D520" s="40">
        <f t="shared" si="83"/>
        <v>1.3281471678532137</v>
      </c>
      <c r="E520" s="5">
        <f t="shared" si="84"/>
        <v>12281.471678532138</v>
      </c>
      <c r="F520" s="9">
        <f t="shared" si="77"/>
        <v>797.56</v>
      </c>
      <c r="G520" s="5">
        <f t="shared" si="85"/>
        <v>2631.9479999999994</v>
      </c>
      <c r="H520" s="35">
        <f t="shared" si="78"/>
        <v>124.8646460443216</v>
      </c>
      <c r="I520" s="5">
        <f t="shared" si="79"/>
        <v>0</v>
      </c>
      <c r="J520" s="39">
        <f t="shared" si="80"/>
        <v>0</v>
      </c>
      <c r="K520" s="39">
        <f t="shared" si="86"/>
        <v>0</v>
      </c>
      <c r="L520" s="6">
        <f t="shared" si="81"/>
        <v>3304.6433539556779</v>
      </c>
      <c r="M520" s="60">
        <f t="shared" si="87"/>
        <v>-7.1852832146786172E-2</v>
      </c>
      <c r="N520" s="61">
        <f t="shared" si="82"/>
        <v>1.2281471678532137</v>
      </c>
    </row>
    <row r="521" spans="1:14">
      <c r="A521" s="46">
        <v>37035</v>
      </c>
      <c r="B521" s="47">
        <v>0</v>
      </c>
      <c r="C521" s="48">
        <v>7.3549440998584839E-3</v>
      </c>
      <c r="D521" s="40">
        <f t="shared" si="83"/>
        <v>1.5293057516243909</v>
      </c>
      <c r="E521" s="5">
        <f t="shared" si="84"/>
        <v>15586.115032487816</v>
      </c>
      <c r="F521" s="9">
        <f t="shared" si="77"/>
        <v>0</v>
      </c>
      <c r="G521" s="5">
        <f t="shared" si="85"/>
        <v>0</v>
      </c>
      <c r="H521" s="35">
        <f t="shared" si="78"/>
        <v>147.09888199716968</v>
      </c>
      <c r="I521" s="5">
        <f t="shared" si="79"/>
        <v>767.98463651646057</v>
      </c>
      <c r="J521" s="39">
        <f t="shared" si="80"/>
        <v>586.1150324878173</v>
      </c>
      <c r="K521" s="39">
        <f t="shared" si="86"/>
        <v>586.1150324878173</v>
      </c>
      <c r="L521" s="6">
        <f t="shared" si="81"/>
        <v>-733.21391448498696</v>
      </c>
      <c r="M521" s="60">
        <f t="shared" si="87"/>
        <v>0.12930575162439095</v>
      </c>
      <c r="N521" s="61">
        <f t="shared" si="82"/>
        <v>1.4293057516243908</v>
      </c>
    </row>
    <row r="522" spans="1:14">
      <c r="A522" s="46">
        <v>37036</v>
      </c>
      <c r="B522" s="47">
        <v>0</v>
      </c>
      <c r="C522" s="48">
        <v>7.3375662705030265E-3</v>
      </c>
      <c r="D522" s="40">
        <f t="shared" si="83"/>
        <v>1.4926450559001416</v>
      </c>
      <c r="E522" s="5">
        <f t="shared" si="84"/>
        <v>14852.90111800283</v>
      </c>
      <c r="F522" s="9">
        <f t="shared" si="77"/>
        <v>0</v>
      </c>
      <c r="G522" s="5">
        <f t="shared" si="85"/>
        <v>0</v>
      </c>
      <c r="H522" s="35">
        <f t="shared" si="78"/>
        <v>146.75132541006053</v>
      </c>
      <c r="I522" s="5">
        <f t="shared" si="79"/>
        <v>0</v>
      </c>
      <c r="J522" s="39">
        <f t="shared" si="80"/>
        <v>0</v>
      </c>
      <c r="K522" s="39">
        <f t="shared" si="86"/>
        <v>0</v>
      </c>
      <c r="L522" s="6">
        <f t="shared" si="81"/>
        <v>-146.75132541006053</v>
      </c>
      <c r="M522" s="60">
        <f t="shared" si="87"/>
        <v>9.2645055900141715E-2</v>
      </c>
      <c r="N522" s="61">
        <f t="shared" si="82"/>
        <v>1.3926450559001415</v>
      </c>
    </row>
    <row r="523" spans="1:14">
      <c r="A523" s="46">
        <v>37037</v>
      </c>
      <c r="B523" s="47">
        <v>0</v>
      </c>
      <c r="C523" s="48">
        <v>6.2741658974664292E-3</v>
      </c>
      <c r="D523" s="40">
        <f t="shared" si="83"/>
        <v>1.4853074896296385</v>
      </c>
      <c r="E523" s="5">
        <f t="shared" si="84"/>
        <v>14706.149792592769</v>
      </c>
      <c r="F523" s="9">
        <f t="shared" si="77"/>
        <v>0</v>
      </c>
      <c r="G523" s="5">
        <f t="shared" si="85"/>
        <v>0</v>
      </c>
      <c r="H523" s="35">
        <f t="shared" si="78"/>
        <v>125.48331794932858</v>
      </c>
      <c r="I523" s="5">
        <f t="shared" si="79"/>
        <v>0</v>
      </c>
      <c r="J523" s="39">
        <f t="shared" si="80"/>
        <v>0</v>
      </c>
      <c r="K523" s="39">
        <f t="shared" si="86"/>
        <v>0</v>
      </c>
      <c r="L523" s="6">
        <f t="shared" si="81"/>
        <v>-125.48331794932858</v>
      </c>
      <c r="M523" s="60">
        <f t="shared" si="87"/>
        <v>8.5307489629638633E-2</v>
      </c>
      <c r="N523" s="61">
        <f t="shared" si="82"/>
        <v>1.3853074896296385</v>
      </c>
    </row>
    <row r="524" spans="1:14">
      <c r="A524" s="46">
        <v>37038</v>
      </c>
      <c r="B524" s="47">
        <v>0</v>
      </c>
      <c r="C524" s="48">
        <v>6.7598534996163072E-3</v>
      </c>
      <c r="D524" s="40">
        <f t="shared" si="83"/>
        <v>1.479033323732172</v>
      </c>
      <c r="E524" s="5">
        <f t="shared" si="84"/>
        <v>14580.66647464344</v>
      </c>
      <c r="F524" s="9">
        <f t="shared" ref="F524:F587" si="88">B524*($D$6+$D$5)*10000</f>
        <v>0</v>
      </c>
      <c r="G524" s="5">
        <f t="shared" si="85"/>
        <v>0</v>
      </c>
      <c r="H524" s="35">
        <f t="shared" ref="H524:H587" si="89">C524*($D$6+$D$5)*10000</f>
        <v>135.19706999232613</v>
      </c>
      <c r="I524" s="5">
        <f t="shared" ref="I524:I587" si="90">IF(D524&lt;$L$4,0,(2/3*$L$6*SQRT(2*$L$7)*$L$5*(D524-$L$4)^(3/2))*24*60*60)</f>
        <v>0</v>
      </c>
      <c r="J524" s="39">
        <f t="shared" ref="J524:J587" si="91">IF(D524&lt;$L$4,0,(D524-$L$4)*10000*($D$6+$D$5))</f>
        <v>0</v>
      </c>
      <c r="K524" s="39">
        <f t="shared" si="86"/>
        <v>0</v>
      </c>
      <c r="L524" s="6">
        <f t="shared" ref="L524:L587" si="92">F524+G524-H524-K524</f>
        <v>-135.19706999232613</v>
      </c>
      <c r="M524" s="60">
        <f t="shared" si="87"/>
        <v>7.9033323732172089E-2</v>
      </c>
      <c r="N524" s="61">
        <f t="shared" ref="N524:N587" si="93">IF(D524&lt;$D$7,0,D524-$D$7)</f>
        <v>1.3790333237321719</v>
      </c>
    </row>
    <row r="525" spans="1:14">
      <c r="A525" s="46">
        <v>37039</v>
      </c>
      <c r="B525" s="47">
        <v>1.524E-3</v>
      </c>
      <c r="C525" s="48">
        <v>6.5474831277862865E-3</v>
      </c>
      <c r="D525" s="40">
        <f t="shared" ref="D525:D588" si="94">IF(E525&lt;$D$5*10000*($D$8-$D$7),(E525+$D$7*$D$5*10000)/($D$5*10000),(E525+$D$7*$D$5*10000+$D$8*$D$6*10000)/($D$5*10000+$D$6*10000))</f>
        <v>1.4722734702325557</v>
      </c>
      <c r="E525" s="5">
        <f t="shared" ref="E525:E588" si="95">E524+L524</f>
        <v>14445.469404651114</v>
      </c>
      <c r="F525" s="9">
        <f t="shared" si="88"/>
        <v>30.48</v>
      </c>
      <c r="G525" s="5">
        <f t="shared" ref="G525:G588" si="96">B525*$I$8*$D$4*10000</f>
        <v>100.58399999999999</v>
      </c>
      <c r="H525" s="35">
        <f t="shared" si="89"/>
        <v>130.94966255572572</v>
      </c>
      <c r="I525" s="5">
        <f t="shared" si="90"/>
        <v>0</v>
      </c>
      <c r="J525" s="39">
        <f t="shared" si="91"/>
        <v>0</v>
      </c>
      <c r="K525" s="39">
        <f t="shared" ref="K525:K588" si="97">IF(I525&gt;J525,J525,I525)</f>
        <v>0</v>
      </c>
      <c r="L525" s="6">
        <f t="shared" si="92"/>
        <v>0.11433744427426973</v>
      </c>
      <c r="M525" s="60">
        <f t="shared" ref="M525:M588" si="98">D525-$D$8</f>
        <v>7.2273470232555814E-2</v>
      </c>
      <c r="N525" s="61">
        <f t="shared" si="93"/>
        <v>1.3722734702325556</v>
      </c>
    </row>
    <row r="526" spans="1:14">
      <c r="A526" s="46">
        <v>37040</v>
      </c>
      <c r="B526" s="47">
        <v>2.2859999999999998E-3</v>
      </c>
      <c r="C526" s="48">
        <v>5.6941807096527498E-3</v>
      </c>
      <c r="D526" s="40">
        <f t="shared" si="94"/>
        <v>1.4722791871047696</v>
      </c>
      <c r="E526" s="5">
        <f t="shared" si="95"/>
        <v>14445.583742095389</v>
      </c>
      <c r="F526" s="9">
        <f t="shared" si="88"/>
        <v>45.72</v>
      </c>
      <c r="G526" s="5">
        <f t="shared" si="96"/>
        <v>150.87599999999995</v>
      </c>
      <c r="H526" s="35">
        <f t="shared" si="89"/>
        <v>113.883614193055</v>
      </c>
      <c r="I526" s="5">
        <f t="shared" si="90"/>
        <v>0</v>
      </c>
      <c r="J526" s="39">
        <f t="shared" si="91"/>
        <v>0</v>
      </c>
      <c r="K526" s="39">
        <f t="shared" si="97"/>
        <v>0</v>
      </c>
      <c r="L526" s="6">
        <f t="shared" si="92"/>
        <v>82.712385806944951</v>
      </c>
      <c r="M526" s="60">
        <f t="shared" si="98"/>
        <v>7.227918710476966E-2</v>
      </c>
      <c r="N526" s="61">
        <f t="shared" si="93"/>
        <v>1.3722791871047695</v>
      </c>
    </row>
    <row r="527" spans="1:14">
      <c r="A527" s="46">
        <v>37041</v>
      </c>
      <c r="B527" s="47">
        <v>4.8259999999999996E-3</v>
      </c>
      <c r="C527" s="48">
        <v>4.9812678232935012E-3</v>
      </c>
      <c r="D527" s="40">
        <f t="shared" si="94"/>
        <v>1.4764148063951166</v>
      </c>
      <c r="E527" s="5">
        <f t="shared" si="95"/>
        <v>14528.296127902333</v>
      </c>
      <c r="F527" s="9">
        <f t="shared" si="88"/>
        <v>96.52</v>
      </c>
      <c r="G527" s="5">
        <f t="shared" si="96"/>
        <v>318.51599999999996</v>
      </c>
      <c r="H527" s="35">
        <f t="shared" si="89"/>
        <v>99.625356465870027</v>
      </c>
      <c r="I527" s="5">
        <f t="shared" si="90"/>
        <v>0</v>
      </c>
      <c r="J527" s="39">
        <f t="shared" si="91"/>
        <v>0</v>
      </c>
      <c r="K527" s="39">
        <f t="shared" si="97"/>
        <v>0</v>
      </c>
      <c r="L527" s="6">
        <f t="shared" si="92"/>
        <v>315.41064353412992</v>
      </c>
      <c r="M527" s="60">
        <f t="shared" si="98"/>
        <v>7.6414806395116663E-2</v>
      </c>
      <c r="N527" s="61">
        <f t="shared" si="93"/>
        <v>1.3764148063951165</v>
      </c>
    </row>
    <row r="528" spans="1:14">
      <c r="A528" s="46">
        <v>37042</v>
      </c>
      <c r="B528" s="47">
        <v>0</v>
      </c>
      <c r="C528" s="48">
        <v>5.8045228433564189E-3</v>
      </c>
      <c r="D528" s="40">
        <f t="shared" si="94"/>
        <v>1.4921853385718231</v>
      </c>
      <c r="E528" s="5">
        <f t="shared" si="95"/>
        <v>14843.706771436462</v>
      </c>
      <c r="F528" s="9">
        <f t="shared" si="88"/>
        <v>0</v>
      </c>
      <c r="G528" s="5">
        <f t="shared" si="96"/>
        <v>0</v>
      </c>
      <c r="H528" s="35">
        <f t="shared" si="89"/>
        <v>116.09045686712838</v>
      </c>
      <c r="I528" s="5">
        <f t="shared" si="90"/>
        <v>0</v>
      </c>
      <c r="J528" s="39">
        <f t="shared" si="91"/>
        <v>0</v>
      </c>
      <c r="K528" s="39">
        <f t="shared" si="97"/>
        <v>0</v>
      </c>
      <c r="L528" s="6">
        <f t="shared" si="92"/>
        <v>-116.09045686712838</v>
      </c>
      <c r="M528" s="60">
        <f t="shared" si="98"/>
        <v>9.2185338571823205E-2</v>
      </c>
      <c r="N528" s="61">
        <f t="shared" si="93"/>
        <v>1.392185338571823</v>
      </c>
    </row>
    <row r="529" spans="1:14">
      <c r="A529" s="46">
        <v>37043</v>
      </c>
      <c r="B529" s="47">
        <v>1.7780000000000001E-3</v>
      </c>
      <c r="C529" s="48">
        <v>4.5034925235477733E-3</v>
      </c>
      <c r="D529" s="40">
        <f t="shared" si="94"/>
        <v>1.4863808157284668</v>
      </c>
      <c r="E529" s="5">
        <f t="shared" si="95"/>
        <v>14727.616314569334</v>
      </c>
      <c r="F529" s="9">
        <f t="shared" si="88"/>
        <v>35.56</v>
      </c>
      <c r="G529" s="5">
        <f t="shared" si="96"/>
        <v>117.348</v>
      </c>
      <c r="H529" s="35">
        <f t="shared" si="89"/>
        <v>90.069850470955473</v>
      </c>
      <c r="I529" s="5">
        <f t="shared" si="90"/>
        <v>0</v>
      </c>
      <c r="J529" s="39">
        <f t="shared" si="91"/>
        <v>0</v>
      </c>
      <c r="K529" s="39">
        <f t="shared" si="97"/>
        <v>0</v>
      </c>
      <c r="L529" s="6">
        <f t="shared" si="92"/>
        <v>62.838149529044543</v>
      </c>
      <c r="M529" s="60">
        <f t="shared" si="98"/>
        <v>8.6380815728466898E-2</v>
      </c>
      <c r="N529" s="61">
        <f t="shared" si="93"/>
        <v>1.3863808157284667</v>
      </c>
    </row>
    <row r="530" spans="1:14">
      <c r="A530" s="46">
        <v>37044</v>
      </c>
      <c r="B530" s="47">
        <v>0</v>
      </c>
      <c r="C530" s="48">
        <v>5.9235968818866138E-3</v>
      </c>
      <c r="D530" s="40">
        <f t="shared" si="94"/>
        <v>1.4895227232049191</v>
      </c>
      <c r="E530" s="5">
        <f t="shared" si="95"/>
        <v>14790.454464098379</v>
      </c>
      <c r="F530" s="9">
        <f t="shared" si="88"/>
        <v>0</v>
      </c>
      <c r="G530" s="5">
        <f t="shared" si="96"/>
        <v>0</v>
      </c>
      <c r="H530" s="35">
        <f t="shared" si="89"/>
        <v>118.47193763773228</v>
      </c>
      <c r="I530" s="5">
        <f t="shared" si="90"/>
        <v>0</v>
      </c>
      <c r="J530" s="39">
        <f t="shared" si="91"/>
        <v>0</v>
      </c>
      <c r="K530" s="39">
        <f t="shared" si="97"/>
        <v>0</v>
      </c>
      <c r="L530" s="6">
        <f t="shared" si="92"/>
        <v>-118.47193763773228</v>
      </c>
      <c r="M530" s="60">
        <f t="shared" si="98"/>
        <v>8.9522723204919163E-2</v>
      </c>
      <c r="N530" s="61">
        <f t="shared" si="93"/>
        <v>1.389522723204919</v>
      </c>
    </row>
    <row r="531" spans="1:14">
      <c r="A531" s="46">
        <v>37045</v>
      </c>
      <c r="B531" s="47">
        <v>0</v>
      </c>
      <c r="C531" s="48">
        <v>6.1805685061023397E-3</v>
      </c>
      <c r="D531" s="40">
        <f t="shared" si="94"/>
        <v>1.4835991263230324</v>
      </c>
      <c r="E531" s="5">
        <f t="shared" si="95"/>
        <v>14671.982526460646</v>
      </c>
      <c r="F531" s="9">
        <f t="shared" si="88"/>
        <v>0</v>
      </c>
      <c r="G531" s="5">
        <f t="shared" si="96"/>
        <v>0</v>
      </c>
      <c r="H531" s="35">
        <f t="shared" si="89"/>
        <v>123.61137012204679</v>
      </c>
      <c r="I531" s="5">
        <f t="shared" si="90"/>
        <v>0</v>
      </c>
      <c r="J531" s="39">
        <f t="shared" si="91"/>
        <v>0</v>
      </c>
      <c r="K531" s="39">
        <f t="shared" si="97"/>
        <v>0</v>
      </c>
      <c r="L531" s="6">
        <f t="shared" si="92"/>
        <v>-123.61137012204679</v>
      </c>
      <c r="M531" s="60">
        <f t="shared" si="98"/>
        <v>8.3599126323032458E-2</v>
      </c>
      <c r="N531" s="61">
        <f t="shared" si="93"/>
        <v>1.3835991263230323</v>
      </c>
    </row>
    <row r="532" spans="1:14">
      <c r="A532" s="46">
        <v>37046</v>
      </c>
      <c r="B532" s="47">
        <v>0</v>
      </c>
      <c r="C532" s="48">
        <v>6.6354625443265447E-3</v>
      </c>
      <c r="D532" s="40">
        <f t="shared" si="94"/>
        <v>1.4774185578169299</v>
      </c>
      <c r="E532" s="5">
        <f t="shared" si="95"/>
        <v>14548.371156338599</v>
      </c>
      <c r="F532" s="9">
        <f t="shared" si="88"/>
        <v>0</v>
      </c>
      <c r="G532" s="5">
        <f t="shared" si="96"/>
        <v>0</v>
      </c>
      <c r="H532" s="35">
        <f t="shared" si="89"/>
        <v>132.7092508865309</v>
      </c>
      <c r="I532" s="5">
        <f t="shared" si="90"/>
        <v>0</v>
      </c>
      <c r="J532" s="39">
        <f t="shared" si="91"/>
        <v>0</v>
      </c>
      <c r="K532" s="39">
        <f t="shared" si="97"/>
        <v>0</v>
      </c>
      <c r="L532" s="6">
        <f t="shared" si="92"/>
        <v>-132.7092508865309</v>
      </c>
      <c r="M532" s="60">
        <f t="shared" si="98"/>
        <v>7.7418557816929967E-2</v>
      </c>
      <c r="N532" s="61">
        <f t="shared" si="93"/>
        <v>1.3774185578169298</v>
      </c>
    </row>
    <row r="533" spans="1:14">
      <c r="A533" s="46">
        <v>37047</v>
      </c>
      <c r="B533" s="47">
        <v>1.1937999999999999E-2</v>
      </c>
      <c r="C533" s="48">
        <v>6.627631711466948E-3</v>
      </c>
      <c r="D533" s="40">
        <f t="shared" si="94"/>
        <v>1.4707830952726033</v>
      </c>
      <c r="E533" s="5">
        <f t="shared" si="95"/>
        <v>14415.661905452067</v>
      </c>
      <c r="F533" s="9">
        <f t="shared" si="88"/>
        <v>238.76</v>
      </c>
      <c r="G533" s="5">
        <f t="shared" si="96"/>
        <v>787.90799999999979</v>
      </c>
      <c r="H533" s="35">
        <f t="shared" si="89"/>
        <v>132.55263422933896</v>
      </c>
      <c r="I533" s="5">
        <f t="shared" si="90"/>
        <v>0</v>
      </c>
      <c r="J533" s="39">
        <f t="shared" si="91"/>
        <v>0</v>
      </c>
      <c r="K533" s="39">
        <f t="shared" si="97"/>
        <v>0</v>
      </c>
      <c r="L533" s="6">
        <f t="shared" si="92"/>
        <v>894.11536577066067</v>
      </c>
      <c r="M533" s="60">
        <f t="shared" si="98"/>
        <v>7.0783095272603402E-2</v>
      </c>
      <c r="N533" s="61">
        <f t="shared" si="93"/>
        <v>1.3707830952726032</v>
      </c>
    </row>
    <row r="534" spans="1:14">
      <c r="A534" s="46">
        <v>37048</v>
      </c>
      <c r="B534" s="47">
        <v>6.3499999999999997E-3</v>
      </c>
      <c r="C534" s="48">
        <v>5.7888018273483492E-3</v>
      </c>
      <c r="D534" s="40">
        <f t="shared" si="94"/>
        <v>1.5154888635611363</v>
      </c>
      <c r="E534" s="5">
        <f t="shared" si="95"/>
        <v>15309.777271222727</v>
      </c>
      <c r="F534" s="9">
        <f t="shared" si="88"/>
        <v>127</v>
      </c>
      <c r="G534" s="5">
        <f t="shared" si="96"/>
        <v>419.09999999999997</v>
      </c>
      <c r="H534" s="35">
        <f t="shared" si="89"/>
        <v>115.77603654696698</v>
      </c>
      <c r="I534" s="5">
        <f t="shared" si="90"/>
        <v>295.08869145842289</v>
      </c>
      <c r="J534" s="39">
        <f t="shared" si="91"/>
        <v>309.77727122272648</v>
      </c>
      <c r="K534" s="39">
        <f t="shared" si="97"/>
        <v>295.08869145842289</v>
      </c>
      <c r="L534" s="6">
        <f t="shared" si="92"/>
        <v>135.23527199461006</v>
      </c>
      <c r="M534" s="60">
        <f t="shared" si="98"/>
        <v>0.11548886356113641</v>
      </c>
      <c r="N534" s="61">
        <f t="shared" si="93"/>
        <v>1.4154888635611362</v>
      </c>
    </row>
    <row r="535" spans="1:14">
      <c r="A535" s="46">
        <v>37049</v>
      </c>
      <c r="B535" s="47">
        <v>2.5399999999999999E-4</v>
      </c>
      <c r="C535" s="48">
        <v>5.5249217604293735E-3</v>
      </c>
      <c r="D535" s="40">
        <f t="shared" si="94"/>
        <v>1.5222506271608669</v>
      </c>
      <c r="E535" s="5">
        <f t="shared" si="95"/>
        <v>15445.012543217337</v>
      </c>
      <c r="F535" s="9">
        <f t="shared" si="88"/>
        <v>5.08</v>
      </c>
      <c r="G535" s="5">
        <f t="shared" si="96"/>
        <v>16.763999999999999</v>
      </c>
      <c r="H535" s="35">
        <f t="shared" si="89"/>
        <v>110.49843520858747</v>
      </c>
      <c r="I535" s="5">
        <f t="shared" si="90"/>
        <v>508.08528855555454</v>
      </c>
      <c r="J535" s="39">
        <f t="shared" si="91"/>
        <v>445.01254321733796</v>
      </c>
      <c r="K535" s="39">
        <f t="shared" si="97"/>
        <v>445.01254321733796</v>
      </c>
      <c r="L535" s="6">
        <f t="shared" si="92"/>
        <v>-533.66697842592544</v>
      </c>
      <c r="M535" s="60">
        <f t="shared" si="98"/>
        <v>0.12225062716086699</v>
      </c>
      <c r="N535" s="61">
        <f t="shared" si="93"/>
        <v>1.4222506271608668</v>
      </c>
    </row>
    <row r="536" spans="1:14">
      <c r="A536" s="46">
        <v>37050</v>
      </c>
      <c r="B536" s="47">
        <v>1.524E-3</v>
      </c>
      <c r="C536" s="48">
        <v>5.8096857370786483E-3</v>
      </c>
      <c r="D536" s="40">
        <f t="shared" si="94"/>
        <v>1.4955672782395706</v>
      </c>
      <c r="E536" s="5">
        <f t="shared" si="95"/>
        <v>14911.345564791412</v>
      </c>
      <c r="F536" s="9">
        <f t="shared" si="88"/>
        <v>30.48</v>
      </c>
      <c r="G536" s="5">
        <f t="shared" si="96"/>
        <v>100.58399999999999</v>
      </c>
      <c r="H536" s="35">
        <f t="shared" si="89"/>
        <v>116.19371474157296</v>
      </c>
      <c r="I536" s="5">
        <f t="shared" si="90"/>
        <v>0</v>
      </c>
      <c r="J536" s="39">
        <f t="shared" si="91"/>
        <v>0</v>
      </c>
      <c r="K536" s="39">
        <f t="shared" si="97"/>
        <v>0</v>
      </c>
      <c r="L536" s="6">
        <f t="shared" si="92"/>
        <v>14.870285258427032</v>
      </c>
      <c r="M536" s="60">
        <f t="shared" si="98"/>
        <v>9.5567278239570674E-2</v>
      </c>
      <c r="N536" s="61">
        <f t="shared" si="93"/>
        <v>1.3955672782395705</v>
      </c>
    </row>
    <row r="537" spans="1:14">
      <c r="A537" s="46">
        <v>37051</v>
      </c>
      <c r="B537" s="47">
        <v>1.2954E-2</v>
      </c>
      <c r="C537" s="48">
        <v>5.2024778729459365E-3</v>
      </c>
      <c r="D537" s="40">
        <f t="shared" si="94"/>
        <v>1.4963107925024921</v>
      </c>
      <c r="E537" s="5">
        <f t="shared" si="95"/>
        <v>14926.215850049839</v>
      </c>
      <c r="F537" s="9">
        <f t="shared" si="88"/>
        <v>259.08</v>
      </c>
      <c r="G537" s="5">
        <f t="shared" si="96"/>
        <v>854.96399999999983</v>
      </c>
      <c r="H537" s="35">
        <f t="shared" si="89"/>
        <v>104.04955745891873</v>
      </c>
      <c r="I537" s="5">
        <f t="shared" si="90"/>
        <v>0</v>
      </c>
      <c r="J537" s="39">
        <f t="shared" si="91"/>
        <v>0</v>
      </c>
      <c r="K537" s="39">
        <f t="shared" si="97"/>
        <v>0</v>
      </c>
      <c r="L537" s="6">
        <f t="shared" si="92"/>
        <v>1009.9944425410812</v>
      </c>
      <c r="M537" s="60">
        <f t="shared" si="98"/>
        <v>9.6310792502492193E-2</v>
      </c>
      <c r="N537" s="61">
        <f t="shared" si="93"/>
        <v>1.396310792502492</v>
      </c>
    </row>
    <row r="538" spans="1:14">
      <c r="A538" s="46">
        <v>37052</v>
      </c>
      <c r="B538" s="47">
        <v>2.7686000000000002E-2</v>
      </c>
      <c r="C538" s="48">
        <v>4.0388787092836085E-3</v>
      </c>
      <c r="D538" s="40">
        <f t="shared" si="94"/>
        <v>1.5468105146295461</v>
      </c>
      <c r="E538" s="5">
        <f t="shared" si="95"/>
        <v>15936.21029259092</v>
      </c>
      <c r="F538" s="9">
        <f t="shared" si="88"/>
        <v>553.72</v>
      </c>
      <c r="G538" s="5">
        <f t="shared" si="96"/>
        <v>1827.2759999999998</v>
      </c>
      <c r="H538" s="35">
        <f t="shared" si="89"/>
        <v>80.777574185672165</v>
      </c>
      <c r="I538" s="5">
        <f t="shared" si="90"/>
        <v>1550.3807197597866</v>
      </c>
      <c r="J538" s="39">
        <f t="shared" si="91"/>
        <v>936.21029259092211</v>
      </c>
      <c r="K538" s="39">
        <f t="shared" si="97"/>
        <v>936.21029259092211</v>
      </c>
      <c r="L538" s="6">
        <f t="shared" si="92"/>
        <v>1364.0081332234058</v>
      </c>
      <c r="M538" s="60">
        <f t="shared" si="98"/>
        <v>0.1468105146295462</v>
      </c>
      <c r="N538" s="61">
        <f t="shared" si="93"/>
        <v>1.446810514629546</v>
      </c>
    </row>
    <row r="539" spans="1:14">
      <c r="A539" s="46">
        <v>37053</v>
      </c>
      <c r="B539" s="47">
        <v>1.6256E-2</v>
      </c>
      <c r="C539" s="48">
        <v>4.8858290086448734E-3</v>
      </c>
      <c r="D539" s="40">
        <f t="shared" si="94"/>
        <v>1.6150109212907162</v>
      </c>
      <c r="E539" s="5">
        <f t="shared" si="95"/>
        <v>17300.218425814324</v>
      </c>
      <c r="F539" s="9">
        <f t="shared" si="88"/>
        <v>325.12</v>
      </c>
      <c r="G539" s="5">
        <f t="shared" si="96"/>
        <v>1072.896</v>
      </c>
      <c r="H539" s="35">
        <f t="shared" si="89"/>
        <v>97.716580172897466</v>
      </c>
      <c r="I539" s="5">
        <f t="shared" si="90"/>
        <v>5970.7908536579016</v>
      </c>
      <c r="J539" s="39">
        <f t="shared" si="91"/>
        <v>2300.2184258143243</v>
      </c>
      <c r="K539" s="39">
        <f t="shared" si="97"/>
        <v>2300.2184258143243</v>
      </c>
      <c r="L539" s="6">
        <f t="shared" si="92"/>
        <v>-999.91900598722168</v>
      </c>
      <c r="M539" s="60">
        <f t="shared" si="98"/>
        <v>0.21501092129071631</v>
      </c>
      <c r="N539" s="61">
        <f t="shared" si="93"/>
        <v>1.5150109212907161</v>
      </c>
    </row>
    <row r="540" spans="1:14">
      <c r="A540" s="46">
        <v>37054</v>
      </c>
      <c r="B540" s="47">
        <v>2.6415999999999999E-2</v>
      </c>
      <c r="C540" s="48">
        <v>4.3565519397578681E-3</v>
      </c>
      <c r="D540" s="40">
        <f t="shared" si="94"/>
        <v>1.5650149709913552</v>
      </c>
      <c r="E540" s="5">
        <f t="shared" si="95"/>
        <v>16300.299419827103</v>
      </c>
      <c r="F540" s="9">
        <f t="shared" si="88"/>
        <v>528.31999999999994</v>
      </c>
      <c r="G540" s="5">
        <f t="shared" si="96"/>
        <v>1743.4559999999999</v>
      </c>
      <c r="H540" s="35">
        <f t="shared" si="89"/>
        <v>87.131038795157366</v>
      </c>
      <c r="I540" s="5">
        <f t="shared" si="90"/>
        <v>2537.7176193484943</v>
      </c>
      <c r="J540" s="39">
        <f t="shared" si="91"/>
        <v>1300.2994198271044</v>
      </c>
      <c r="K540" s="39">
        <f t="shared" si="97"/>
        <v>1300.2994198271044</v>
      </c>
      <c r="L540" s="6">
        <f t="shared" si="92"/>
        <v>884.34554137773785</v>
      </c>
      <c r="M540" s="60">
        <f t="shared" si="98"/>
        <v>0.16501497099135531</v>
      </c>
      <c r="N540" s="61">
        <f t="shared" si="93"/>
        <v>1.4650149709913551</v>
      </c>
    </row>
    <row r="541" spans="1:14">
      <c r="A541" s="46">
        <v>37055</v>
      </c>
      <c r="B541" s="47">
        <v>0</v>
      </c>
      <c r="C541" s="48">
        <v>5.146426029169076E-3</v>
      </c>
      <c r="D541" s="40">
        <f t="shared" si="94"/>
        <v>1.6092322480602421</v>
      </c>
      <c r="E541" s="5">
        <f t="shared" si="95"/>
        <v>17184.644961204842</v>
      </c>
      <c r="F541" s="9">
        <f t="shared" si="88"/>
        <v>0</v>
      </c>
      <c r="G541" s="5">
        <f t="shared" si="96"/>
        <v>0</v>
      </c>
      <c r="H541" s="35">
        <f t="shared" si="89"/>
        <v>102.92852058338151</v>
      </c>
      <c r="I541" s="5">
        <f t="shared" si="90"/>
        <v>5526.4919655530211</v>
      </c>
      <c r="J541" s="39">
        <f t="shared" si="91"/>
        <v>2184.6449612048423</v>
      </c>
      <c r="K541" s="39">
        <f t="shared" si="97"/>
        <v>2184.6449612048423</v>
      </c>
      <c r="L541" s="6">
        <f t="shared" si="92"/>
        <v>-2287.5734817882239</v>
      </c>
      <c r="M541" s="60">
        <f t="shared" si="98"/>
        <v>0.20923224806024221</v>
      </c>
      <c r="N541" s="61">
        <f t="shared" si="93"/>
        <v>1.509232248060242</v>
      </c>
    </row>
    <row r="542" spans="1:14">
      <c r="A542" s="46">
        <v>37056</v>
      </c>
      <c r="B542" s="47">
        <v>1.1684E-2</v>
      </c>
      <c r="C542" s="48">
        <v>5.5931475789442412E-3</v>
      </c>
      <c r="D542" s="40">
        <f t="shared" si="94"/>
        <v>1.4948535739708311</v>
      </c>
      <c r="E542" s="5">
        <f t="shared" si="95"/>
        <v>14897.071479416618</v>
      </c>
      <c r="F542" s="9">
        <f t="shared" si="88"/>
        <v>233.68</v>
      </c>
      <c r="G542" s="5">
        <f t="shared" si="96"/>
        <v>771.14399999999989</v>
      </c>
      <c r="H542" s="35">
        <f t="shared" si="89"/>
        <v>111.86295157888482</v>
      </c>
      <c r="I542" s="5">
        <f t="shared" si="90"/>
        <v>0</v>
      </c>
      <c r="J542" s="39">
        <f t="shared" si="91"/>
        <v>0</v>
      </c>
      <c r="K542" s="39">
        <f t="shared" si="97"/>
        <v>0</v>
      </c>
      <c r="L542" s="6">
        <f t="shared" si="92"/>
        <v>892.96104842111504</v>
      </c>
      <c r="M542" s="60">
        <f t="shared" si="98"/>
        <v>9.4853573970831162E-2</v>
      </c>
      <c r="N542" s="61">
        <f t="shared" si="93"/>
        <v>1.394853573970831</v>
      </c>
    </row>
    <row r="543" spans="1:14">
      <c r="A543" s="46">
        <v>37057</v>
      </c>
      <c r="B543" s="47">
        <v>0</v>
      </c>
      <c r="C543" s="48">
        <v>6.3938912970185014E-3</v>
      </c>
      <c r="D543" s="40">
        <f t="shared" si="94"/>
        <v>1.5395016263918868</v>
      </c>
      <c r="E543" s="5">
        <f t="shared" si="95"/>
        <v>15790.032527837733</v>
      </c>
      <c r="F543" s="9">
        <f t="shared" si="88"/>
        <v>0</v>
      </c>
      <c r="G543" s="5">
        <f t="shared" si="96"/>
        <v>0</v>
      </c>
      <c r="H543" s="35">
        <f t="shared" si="89"/>
        <v>127.87782594037003</v>
      </c>
      <c r="I543" s="5">
        <f t="shared" si="90"/>
        <v>1201.8373620429272</v>
      </c>
      <c r="J543" s="39">
        <f t="shared" si="91"/>
        <v>790.03252783773621</v>
      </c>
      <c r="K543" s="39">
        <f t="shared" si="97"/>
        <v>790.03252783773621</v>
      </c>
      <c r="L543" s="6">
        <f t="shared" si="92"/>
        <v>-917.91035377810624</v>
      </c>
      <c r="M543" s="60">
        <f t="shared" si="98"/>
        <v>0.1395016263918869</v>
      </c>
      <c r="N543" s="61">
        <f t="shared" si="93"/>
        <v>1.4395016263918867</v>
      </c>
    </row>
    <row r="544" spans="1:14">
      <c r="A544" s="46">
        <v>37058</v>
      </c>
      <c r="B544" s="47">
        <v>0</v>
      </c>
      <c r="C544" s="48">
        <v>6.010269400923406E-3</v>
      </c>
      <c r="D544" s="40">
        <f t="shared" si="94"/>
        <v>1.4936061087029813</v>
      </c>
      <c r="E544" s="5">
        <f t="shared" si="95"/>
        <v>14872.122174059627</v>
      </c>
      <c r="F544" s="9">
        <f t="shared" si="88"/>
        <v>0</v>
      </c>
      <c r="G544" s="5">
        <f t="shared" si="96"/>
        <v>0</v>
      </c>
      <c r="H544" s="35">
        <f t="shared" si="89"/>
        <v>120.20538801846811</v>
      </c>
      <c r="I544" s="5">
        <f t="shared" si="90"/>
        <v>0</v>
      </c>
      <c r="J544" s="39">
        <f t="shared" si="91"/>
        <v>0</v>
      </c>
      <c r="K544" s="39">
        <f t="shared" si="97"/>
        <v>0</v>
      </c>
      <c r="L544" s="6">
        <f t="shared" si="92"/>
        <v>-120.20538801846811</v>
      </c>
      <c r="M544" s="60">
        <f t="shared" si="98"/>
        <v>9.3606108702981361E-2</v>
      </c>
      <c r="N544" s="61">
        <f t="shared" si="93"/>
        <v>1.3936061087029812</v>
      </c>
    </row>
    <row r="545" spans="1:14">
      <c r="A545" s="46">
        <v>37059</v>
      </c>
      <c r="B545" s="47">
        <v>0</v>
      </c>
      <c r="C545" s="48">
        <v>6.163931367929895E-3</v>
      </c>
      <c r="D545" s="40">
        <f t="shared" si="94"/>
        <v>1.4875958393020579</v>
      </c>
      <c r="E545" s="5">
        <f t="shared" si="95"/>
        <v>14751.916786041158</v>
      </c>
      <c r="F545" s="9">
        <f t="shared" si="88"/>
        <v>0</v>
      </c>
      <c r="G545" s="5">
        <f t="shared" si="96"/>
        <v>0</v>
      </c>
      <c r="H545" s="35">
        <f t="shared" si="89"/>
        <v>123.2786273585979</v>
      </c>
      <c r="I545" s="5">
        <f t="shared" si="90"/>
        <v>0</v>
      </c>
      <c r="J545" s="39">
        <f t="shared" si="91"/>
        <v>0</v>
      </c>
      <c r="K545" s="39">
        <f t="shared" si="97"/>
        <v>0</v>
      </c>
      <c r="L545" s="6">
        <f t="shared" si="92"/>
        <v>-123.2786273585979</v>
      </c>
      <c r="M545" s="60">
        <f t="shared" si="98"/>
        <v>8.7595839302057943E-2</v>
      </c>
      <c r="N545" s="61">
        <f t="shared" si="93"/>
        <v>1.3875958393020578</v>
      </c>
    </row>
    <row r="546" spans="1:14">
      <c r="A546" s="46">
        <v>37060</v>
      </c>
      <c r="B546" s="47">
        <v>3.5560000000000001E-3</v>
      </c>
      <c r="C546" s="48">
        <v>5.713531990049924E-3</v>
      </c>
      <c r="D546" s="40">
        <f t="shared" si="94"/>
        <v>1.481431907934128</v>
      </c>
      <c r="E546" s="5">
        <f t="shared" si="95"/>
        <v>14628.638158682561</v>
      </c>
      <c r="F546" s="9">
        <f t="shared" si="88"/>
        <v>71.12</v>
      </c>
      <c r="G546" s="5">
        <f t="shared" si="96"/>
        <v>234.696</v>
      </c>
      <c r="H546" s="35">
        <f t="shared" si="89"/>
        <v>114.27063980099848</v>
      </c>
      <c r="I546" s="5">
        <f t="shared" si="90"/>
        <v>0</v>
      </c>
      <c r="J546" s="39">
        <f t="shared" si="91"/>
        <v>0</v>
      </c>
      <c r="K546" s="39">
        <f t="shared" si="97"/>
        <v>0</v>
      </c>
      <c r="L546" s="6">
        <f t="shared" si="92"/>
        <v>191.54536019900155</v>
      </c>
      <c r="M546" s="60">
        <f t="shared" si="98"/>
        <v>8.1431907934128134E-2</v>
      </c>
      <c r="N546" s="61">
        <f t="shared" si="93"/>
        <v>1.381431907934128</v>
      </c>
    </row>
    <row r="547" spans="1:14">
      <c r="A547" s="46">
        <v>37061</v>
      </c>
      <c r="B547" s="47">
        <v>0</v>
      </c>
      <c r="C547" s="48">
        <v>6.3905194542336844E-3</v>
      </c>
      <c r="D547" s="40">
        <f t="shared" si="94"/>
        <v>1.491009175944078</v>
      </c>
      <c r="E547" s="5">
        <f t="shared" si="95"/>
        <v>14820.183518881562</v>
      </c>
      <c r="F547" s="9">
        <f t="shared" si="88"/>
        <v>0</v>
      </c>
      <c r="G547" s="5">
        <f t="shared" si="96"/>
        <v>0</v>
      </c>
      <c r="H547" s="35">
        <f t="shared" si="89"/>
        <v>127.81038908467369</v>
      </c>
      <c r="I547" s="5">
        <f t="shared" si="90"/>
        <v>0</v>
      </c>
      <c r="J547" s="39">
        <f t="shared" si="91"/>
        <v>0</v>
      </c>
      <c r="K547" s="39">
        <f t="shared" si="97"/>
        <v>0</v>
      </c>
      <c r="L547" s="6">
        <f t="shared" si="92"/>
        <v>-127.81038908467369</v>
      </c>
      <c r="M547" s="60">
        <f t="shared" si="98"/>
        <v>9.1009175944078091E-2</v>
      </c>
      <c r="N547" s="61">
        <f t="shared" si="93"/>
        <v>1.3910091759440779</v>
      </c>
    </row>
    <row r="548" spans="1:14">
      <c r="A548" s="46">
        <v>37062</v>
      </c>
      <c r="B548" s="47">
        <v>2.032E-3</v>
      </c>
      <c r="C548" s="48">
        <v>6.2759122296783395E-3</v>
      </c>
      <c r="D548" s="40">
        <f t="shared" si="94"/>
        <v>1.4846186564898445</v>
      </c>
      <c r="E548" s="5">
        <f t="shared" si="95"/>
        <v>14692.373129796888</v>
      </c>
      <c r="F548" s="9">
        <f t="shared" si="88"/>
        <v>40.64</v>
      </c>
      <c r="G548" s="5">
        <f t="shared" si="96"/>
        <v>134.11199999999999</v>
      </c>
      <c r="H548" s="35">
        <f t="shared" si="89"/>
        <v>125.51824459356679</v>
      </c>
      <c r="I548" s="5">
        <f t="shared" si="90"/>
        <v>0</v>
      </c>
      <c r="J548" s="39">
        <f t="shared" si="91"/>
        <v>0</v>
      </c>
      <c r="K548" s="39">
        <f t="shared" si="97"/>
        <v>0</v>
      </c>
      <c r="L548" s="6">
        <f t="shared" si="92"/>
        <v>49.233755406433218</v>
      </c>
      <c r="M548" s="60">
        <f t="shared" si="98"/>
        <v>8.4618656489844568E-2</v>
      </c>
      <c r="N548" s="61">
        <f t="shared" si="93"/>
        <v>1.3846186564898444</v>
      </c>
    </row>
    <row r="549" spans="1:14">
      <c r="A549" s="46">
        <v>37063</v>
      </c>
      <c r="B549" s="47">
        <v>1.016E-3</v>
      </c>
      <c r="C549" s="48">
        <v>5.9552020947348325E-3</v>
      </c>
      <c r="D549" s="40">
        <f t="shared" si="94"/>
        <v>1.4870803442601661</v>
      </c>
      <c r="E549" s="5">
        <f t="shared" si="95"/>
        <v>14741.60688520332</v>
      </c>
      <c r="F549" s="9">
        <f t="shared" si="88"/>
        <v>20.32</v>
      </c>
      <c r="G549" s="5">
        <f t="shared" si="96"/>
        <v>67.055999999999997</v>
      </c>
      <c r="H549" s="35">
        <f t="shared" si="89"/>
        <v>119.10404189469665</v>
      </c>
      <c r="I549" s="5">
        <f t="shared" si="90"/>
        <v>0</v>
      </c>
      <c r="J549" s="39">
        <f t="shared" si="91"/>
        <v>0</v>
      </c>
      <c r="K549" s="39">
        <f t="shared" si="97"/>
        <v>0</v>
      </c>
      <c r="L549" s="6">
        <f t="shared" si="92"/>
        <v>-31.728041894696645</v>
      </c>
      <c r="M549" s="60">
        <f t="shared" si="98"/>
        <v>8.7080344260166198E-2</v>
      </c>
      <c r="N549" s="61">
        <f t="shared" si="93"/>
        <v>1.387080344260166</v>
      </c>
    </row>
    <row r="550" spans="1:14">
      <c r="A550" s="46">
        <v>37064</v>
      </c>
      <c r="B550" s="47">
        <v>1.651E-2</v>
      </c>
      <c r="C550" s="48">
        <v>4.8061560342988509E-3</v>
      </c>
      <c r="D550" s="40">
        <f t="shared" si="94"/>
        <v>1.4854939421654312</v>
      </c>
      <c r="E550" s="5">
        <f t="shared" si="95"/>
        <v>14709.878843308623</v>
      </c>
      <c r="F550" s="9">
        <f t="shared" si="88"/>
        <v>330.2</v>
      </c>
      <c r="G550" s="5">
        <f t="shared" si="96"/>
        <v>1089.6599999999999</v>
      </c>
      <c r="H550" s="35">
        <f t="shared" si="89"/>
        <v>96.123120685977014</v>
      </c>
      <c r="I550" s="5">
        <f t="shared" si="90"/>
        <v>0</v>
      </c>
      <c r="J550" s="39">
        <f t="shared" si="91"/>
        <v>0</v>
      </c>
      <c r="K550" s="39">
        <f t="shared" si="97"/>
        <v>0</v>
      </c>
      <c r="L550" s="6">
        <f t="shared" si="92"/>
        <v>1323.7368793140229</v>
      </c>
      <c r="M550" s="60">
        <f t="shared" si="98"/>
        <v>8.5493942165431269E-2</v>
      </c>
      <c r="N550" s="61">
        <f t="shared" si="93"/>
        <v>1.3854939421654311</v>
      </c>
    </row>
    <row r="551" spans="1:14">
      <c r="A551" s="46">
        <v>37065</v>
      </c>
      <c r="B551" s="47">
        <v>2.6162000000000001E-2</v>
      </c>
      <c r="C551" s="48">
        <v>4.4662877093714628E-3</v>
      </c>
      <c r="D551" s="40">
        <f t="shared" si="94"/>
        <v>1.5516807861311324</v>
      </c>
      <c r="E551" s="5">
        <f t="shared" si="95"/>
        <v>16033.615722622646</v>
      </c>
      <c r="F551" s="9">
        <f t="shared" si="88"/>
        <v>523.24</v>
      </c>
      <c r="G551" s="5">
        <f t="shared" si="96"/>
        <v>1726.6919999999998</v>
      </c>
      <c r="H551" s="35">
        <f t="shared" si="89"/>
        <v>89.325754187429254</v>
      </c>
      <c r="I551" s="5">
        <f t="shared" si="90"/>
        <v>1798.5267523276236</v>
      </c>
      <c r="J551" s="39">
        <f t="shared" si="91"/>
        <v>1033.6157226226471</v>
      </c>
      <c r="K551" s="39">
        <f t="shared" si="97"/>
        <v>1033.6157226226471</v>
      </c>
      <c r="L551" s="6">
        <f t="shared" si="92"/>
        <v>1126.9905231899236</v>
      </c>
      <c r="M551" s="60">
        <f t="shared" si="98"/>
        <v>0.15168078613113245</v>
      </c>
      <c r="N551" s="61">
        <f t="shared" si="93"/>
        <v>1.4516807861311323</v>
      </c>
    </row>
    <row r="552" spans="1:14">
      <c r="A552" s="46">
        <v>37066</v>
      </c>
      <c r="B552" s="47">
        <v>2.5399999999999999E-4</v>
      </c>
      <c r="C552" s="48">
        <v>5.7770472165950652E-3</v>
      </c>
      <c r="D552" s="40">
        <f t="shared" si="94"/>
        <v>1.6080303122906285</v>
      </c>
      <c r="E552" s="5">
        <f t="shared" si="95"/>
        <v>17160.606245812571</v>
      </c>
      <c r="F552" s="9">
        <f t="shared" si="88"/>
        <v>5.08</v>
      </c>
      <c r="G552" s="5">
        <f t="shared" si="96"/>
        <v>16.763999999999999</v>
      </c>
      <c r="H552" s="35">
        <f t="shared" si="89"/>
        <v>115.5409443319013</v>
      </c>
      <c r="I552" s="5">
        <f t="shared" si="90"/>
        <v>5435.5273162921821</v>
      </c>
      <c r="J552" s="39">
        <f t="shared" si="91"/>
        <v>2160.6062458125707</v>
      </c>
      <c r="K552" s="39">
        <f t="shared" si="97"/>
        <v>2160.6062458125707</v>
      </c>
      <c r="L552" s="6">
        <f t="shared" si="92"/>
        <v>-2254.303190144472</v>
      </c>
      <c r="M552" s="60">
        <f t="shared" si="98"/>
        <v>0.20803031229062863</v>
      </c>
      <c r="N552" s="61">
        <f t="shared" si="93"/>
        <v>1.5080303122906284</v>
      </c>
    </row>
    <row r="553" spans="1:14">
      <c r="A553" s="46">
        <v>37067</v>
      </c>
      <c r="B553" s="47">
        <v>0</v>
      </c>
      <c r="C553" s="48">
        <v>6.3482019241189172E-3</v>
      </c>
      <c r="D553" s="40">
        <f t="shared" si="94"/>
        <v>1.4953151527834048</v>
      </c>
      <c r="E553" s="5">
        <f t="shared" si="95"/>
        <v>14906.303055668099</v>
      </c>
      <c r="F553" s="9">
        <f t="shared" si="88"/>
        <v>0</v>
      </c>
      <c r="G553" s="5">
        <f t="shared" si="96"/>
        <v>0</v>
      </c>
      <c r="H553" s="35">
        <f t="shared" si="89"/>
        <v>126.96403848237834</v>
      </c>
      <c r="I553" s="5">
        <f t="shared" si="90"/>
        <v>0</v>
      </c>
      <c r="J553" s="39">
        <f t="shared" si="91"/>
        <v>0</v>
      </c>
      <c r="K553" s="39">
        <f t="shared" si="97"/>
        <v>0</v>
      </c>
      <c r="L553" s="6">
        <f t="shared" si="92"/>
        <v>-126.96403848237834</v>
      </c>
      <c r="M553" s="60">
        <f t="shared" si="98"/>
        <v>9.5315152783404855E-2</v>
      </c>
      <c r="N553" s="61">
        <f t="shared" si="93"/>
        <v>1.3953151527834047</v>
      </c>
    </row>
    <row r="554" spans="1:14">
      <c r="A554" s="46">
        <v>37068</v>
      </c>
      <c r="B554" s="47">
        <v>6.8580000000000004E-3</v>
      </c>
      <c r="C554" s="48">
        <v>6.5986547958135381E-3</v>
      </c>
      <c r="D554" s="40">
        <f t="shared" si="94"/>
        <v>1.488966950859286</v>
      </c>
      <c r="E554" s="5">
        <f t="shared" si="95"/>
        <v>14779.339017185721</v>
      </c>
      <c r="F554" s="9">
        <f t="shared" si="88"/>
        <v>137.16</v>
      </c>
      <c r="G554" s="5">
        <f t="shared" si="96"/>
        <v>452.62799999999999</v>
      </c>
      <c r="H554" s="35">
        <f t="shared" si="89"/>
        <v>131.97309591627075</v>
      </c>
      <c r="I554" s="5">
        <f t="shared" si="90"/>
        <v>0</v>
      </c>
      <c r="J554" s="39">
        <f t="shared" si="91"/>
        <v>0</v>
      </c>
      <c r="K554" s="39">
        <f t="shared" si="97"/>
        <v>0</v>
      </c>
      <c r="L554" s="6">
        <f t="shared" si="92"/>
        <v>457.81490408372929</v>
      </c>
      <c r="M554" s="60">
        <f t="shared" si="98"/>
        <v>8.8966950859286076E-2</v>
      </c>
      <c r="N554" s="61">
        <f t="shared" si="93"/>
        <v>1.3889669508592859</v>
      </c>
    </row>
    <row r="555" spans="1:14">
      <c r="A555" s="46">
        <v>37069</v>
      </c>
      <c r="B555" s="47">
        <v>4.0132000000000001E-2</v>
      </c>
      <c r="C555" s="48">
        <v>5.8802815471343372E-3</v>
      </c>
      <c r="D555" s="40">
        <f t="shared" si="94"/>
        <v>1.5118576960634724</v>
      </c>
      <c r="E555" s="5">
        <f t="shared" si="95"/>
        <v>15237.15392126945</v>
      </c>
      <c r="F555" s="9">
        <f t="shared" si="88"/>
        <v>802.64</v>
      </c>
      <c r="G555" s="5">
        <f t="shared" si="96"/>
        <v>2648.7119999999995</v>
      </c>
      <c r="H555" s="35">
        <f t="shared" si="89"/>
        <v>117.60563094268674</v>
      </c>
      <c r="I555" s="5">
        <f t="shared" si="90"/>
        <v>197.66223732185549</v>
      </c>
      <c r="J555" s="39">
        <f t="shared" si="91"/>
        <v>237.15392126944846</v>
      </c>
      <c r="K555" s="39">
        <f t="shared" si="97"/>
        <v>197.66223732185549</v>
      </c>
      <c r="L555" s="6">
        <f t="shared" si="92"/>
        <v>3136.084131735457</v>
      </c>
      <c r="M555" s="60">
        <f t="shared" si="98"/>
        <v>0.11185769606347251</v>
      </c>
      <c r="N555" s="61">
        <f t="shared" si="93"/>
        <v>1.4118576960634723</v>
      </c>
    </row>
    <row r="556" spans="1:14">
      <c r="A556" s="46">
        <v>37070</v>
      </c>
      <c r="B556" s="47">
        <v>3.4290000000000001E-2</v>
      </c>
      <c r="C556" s="48">
        <v>4.7954825881074345E-3</v>
      </c>
      <c r="D556" s="40">
        <f t="shared" si="94"/>
        <v>1.6686619026502452</v>
      </c>
      <c r="E556" s="5">
        <f t="shared" si="95"/>
        <v>18373.238053004905</v>
      </c>
      <c r="F556" s="9">
        <f t="shared" si="88"/>
        <v>685.80000000000007</v>
      </c>
      <c r="G556" s="5">
        <f t="shared" si="96"/>
        <v>2263.14</v>
      </c>
      <c r="H556" s="35">
        <f t="shared" si="89"/>
        <v>95.909651762148684</v>
      </c>
      <c r="I556" s="5">
        <f t="shared" si="90"/>
        <v>10603.487486074613</v>
      </c>
      <c r="J556" s="39">
        <f t="shared" si="91"/>
        <v>3373.2380530049031</v>
      </c>
      <c r="K556" s="39">
        <f t="shared" si="97"/>
        <v>3373.2380530049031</v>
      </c>
      <c r="L556" s="6">
        <f t="shared" si="92"/>
        <v>-520.20770476705184</v>
      </c>
      <c r="M556" s="60">
        <f t="shared" si="98"/>
        <v>0.26866190265024525</v>
      </c>
      <c r="N556" s="61">
        <f t="shared" si="93"/>
        <v>1.5686619026502451</v>
      </c>
    </row>
    <row r="557" spans="1:14">
      <c r="A557" s="46">
        <v>37071</v>
      </c>
      <c r="B557" s="47">
        <v>1.3716000000000001E-2</v>
      </c>
      <c r="C557" s="48">
        <v>4.9133007425235953E-3</v>
      </c>
      <c r="D557" s="40">
        <f t="shared" si="94"/>
        <v>1.6426515174118925</v>
      </c>
      <c r="E557" s="5">
        <f t="shared" si="95"/>
        <v>17853.030348237851</v>
      </c>
      <c r="F557" s="9">
        <f t="shared" si="88"/>
        <v>274.32</v>
      </c>
      <c r="G557" s="5">
        <f t="shared" si="96"/>
        <v>905.25599999999997</v>
      </c>
      <c r="H557" s="35">
        <f t="shared" si="89"/>
        <v>98.266014850471905</v>
      </c>
      <c r="I557" s="5">
        <f t="shared" si="90"/>
        <v>8247.7944474066335</v>
      </c>
      <c r="J557" s="39">
        <f t="shared" si="91"/>
        <v>2853.0303482378504</v>
      </c>
      <c r="K557" s="39">
        <f t="shared" si="97"/>
        <v>2853.0303482378504</v>
      </c>
      <c r="L557" s="6">
        <f t="shared" si="92"/>
        <v>-1771.7203630883223</v>
      </c>
      <c r="M557" s="60">
        <f t="shared" si="98"/>
        <v>0.24265151741189261</v>
      </c>
      <c r="N557" s="61">
        <f t="shared" si="93"/>
        <v>1.5426515174118924</v>
      </c>
    </row>
    <row r="558" spans="1:14">
      <c r="A558" s="46">
        <v>37072</v>
      </c>
      <c r="B558" s="47">
        <v>2.5399999999999999E-4</v>
      </c>
      <c r="C558" s="48">
        <v>5.4227057311547512E-3</v>
      </c>
      <c r="D558" s="40">
        <f t="shared" si="94"/>
        <v>1.5540654992574765</v>
      </c>
      <c r="E558" s="5">
        <f t="shared" si="95"/>
        <v>16081.309985149528</v>
      </c>
      <c r="F558" s="9">
        <f t="shared" si="88"/>
        <v>5.08</v>
      </c>
      <c r="G558" s="5">
        <f t="shared" si="96"/>
        <v>16.763999999999999</v>
      </c>
      <c r="H558" s="35">
        <f t="shared" si="89"/>
        <v>108.45411462309502</v>
      </c>
      <c r="I558" s="5">
        <f t="shared" si="90"/>
        <v>1924.4363961565452</v>
      </c>
      <c r="J558" s="39">
        <f t="shared" si="91"/>
        <v>1081.3099851495301</v>
      </c>
      <c r="K558" s="39">
        <f t="shared" si="97"/>
        <v>1081.3099851495301</v>
      </c>
      <c r="L558" s="6">
        <f t="shared" si="92"/>
        <v>-1167.9200997726252</v>
      </c>
      <c r="M558" s="60">
        <f t="shared" si="98"/>
        <v>0.15406549925747659</v>
      </c>
      <c r="N558" s="61">
        <f t="shared" si="93"/>
        <v>1.4540654992574764</v>
      </c>
    </row>
    <row r="559" spans="1:14">
      <c r="A559" s="46">
        <v>37073</v>
      </c>
      <c r="B559" s="47">
        <v>0</v>
      </c>
      <c r="C559" s="48">
        <v>5.5923866822279776E-3</v>
      </c>
      <c r="D559" s="40">
        <f t="shared" si="94"/>
        <v>1.4956694942688451</v>
      </c>
      <c r="E559" s="5">
        <f t="shared" si="95"/>
        <v>14913.389885376902</v>
      </c>
      <c r="F559" s="9">
        <f t="shared" si="88"/>
        <v>0</v>
      </c>
      <c r="G559" s="5">
        <f t="shared" si="96"/>
        <v>0</v>
      </c>
      <c r="H559" s="35">
        <f t="shared" si="89"/>
        <v>111.84773364455955</v>
      </c>
      <c r="I559" s="5">
        <f t="shared" si="90"/>
        <v>0</v>
      </c>
      <c r="J559" s="39">
        <f t="shared" si="91"/>
        <v>0</v>
      </c>
      <c r="K559" s="39">
        <f t="shared" si="97"/>
        <v>0</v>
      </c>
      <c r="L559" s="6">
        <f t="shared" si="92"/>
        <v>-111.84773364455955</v>
      </c>
      <c r="M559" s="60">
        <f t="shared" si="98"/>
        <v>9.566949426884519E-2</v>
      </c>
      <c r="N559" s="61">
        <f t="shared" si="93"/>
        <v>1.395669494268845</v>
      </c>
    </row>
    <row r="560" spans="1:14">
      <c r="A560" s="46">
        <v>37074</v>
      </c>
      <c r="B560" s="47">
        <v>0</v>
      </c>
      <c r="C560" s="48">
        <v>5.6996149495450611E-3</v>
      </c>
      <c r="D560" s="40">
        <f t="shared" si="94"/>
        <v>1.490077107586617</v>
      </c>
      <c r="E560" s="5">
        <f t="shared" si="95"/>
        <v>14801.542151732343</v>
      </c>
      <c r="F560" s="9">
        <f t="shared" si="88"/>
        <v>0</v>
      </c>
      <c r="G560" s="5">
        <f t="shared" si="96"/>
        <v>0</v>
      </c>
      <c r="H560" s="35">
        <f t="shared" si="89"/>
        <v>113.99229899090122</v>
      </c>
      <c r="I560" s="5">
        <f t="shared" si="90"/>
        <v>0</v>
      </c>
      <c r="J560" s="39">
        <f t="shared" si="91"/>
        <v>0</v>
      </c>
      <c r="K560" s="39">
        <f t="shared" si="97"/>
        <v>0</v>
      </c>
      <c r="L560" s="6">
        <f t="shared" si="92"/>
        <v>-113.99229899090122</v>
      </c>
      <c r="M560" s="60">
        <f t="shared" si="98"/>
        <v>9.0077107586617133E-2</v>
      </c>
      <c r="N560" s="61">
        <f t="shared" si="93"/>
        <v>1.390077107586617</v>
      </c>
    </row>
    <row r="561" spans="1:14">
      <c r="A561" s="46">
        <v>37075</v>
      </c>
      <c r="B561" s="47">
        <v>0</v>
      </c>
      <c r="C561" s="48">
        <v>6.1154619314933685E-3</v>
      </c>
      <c r="D561" s="40">
        <f t="shared" si="94"/>
        <v>1.4843774926370721</v>
      </c>
      <c r="E561" s="5">
        <f t="shared" si="95"/>
        <v>14687.549852741442</v>
      </c>
      <c r="F561" s="9">
        <f t="shared" si="88"/>
        <v>0</v>
      </c>
      <c r="G561" s="5">
        <f t="shared" si="96"/>
        <v>0</v>
      </c>
      <c r="H561" s="35">
        <f t="shared" si="89"/>
        <v>122.30923862986737</v>
      </c>
      <c r="I561" s="5">
        <f t="shared" si="90"/>
        <v>0</v>
      </c>
      <c r="J561" s="39">
        <f t="shared" si="91"/>
        <v>0</v>
      </c>
      <c r="K561" s="39">
        <f t="shared" si="97"/>
        <v>0</v>
      </c>
      <c r="L561" s="6">
        <f t="shared" si="92"/>
        <v>-122.30923862986737</v>
      </c>
      <c r="M561" s="60">
        <f t="shared" si="98"/>
        <v>8.4377492637072171E-2</v>
      </c>
      <c r="N561" s="61">
        <f t="shared" si="93"/>
        <v>1.384377492637072</v>
      </c>
    </row>
    <row r="562" spans="1:14">
      <c r="A562" s="46">
        <v>37076</v>
      </c>
      <c r="B562" s="47">
        <v>0</v>
      </c>
      <c r="C562" s="48">
        <v>5.3501657798521885E-3</v>
      </c>
      <c r="D562" s="40">
        <f t="shared" si="94"/>
        <v>1.4782620307055787</v>
      </c>
      <c r="E562" s="5">
        <f t="shared" si="95"/>
        <v>14565.240614111575</v>
      </c>
      <c r="F562" s="9">
        <f t="shared" si="88"/>
        <v>0</v>
      </c>
      <c r="G562" s="5">
        <f t="shared" si="96"/>
        <v>0</v>
      </c>
      <c r="H562" s="35">
        <f t="shared" si="89"/>
        <v>107.00331559704377</v>
      </c>
      <c r="I562" s="5">
        <f t="shared" si="90"/>
        <v>0</v>
      </c>
      <c r="J562" s="39">
        <f t="shared" si="91"/>
        <v>0</v>
      </c>
      <c r="K562" s="39">
        <f t="shared" si="97"/>
        <v>0</v>
      </c>
      <c r="L562" s="6">
        <f t="shared" si="92"/>
        <v>-107.00331559704377</v>
      </c>
      <c r="M562" s="60">
        <f t="shared" si="98"/>
        <v>7.82620307055788E-2</v>
      </c>
      <c r="N562" s="61">
        <f t="shared" si="93"/>
        <v>1.3782620307055786</v>
      </c>
    </row>
    <row r="563" spans="1:14">
      <c r="A563" s="46">
        <v>37077</v>
      </c>
      <c r="B563" s="47">
        <v>0</v>
      </c>
      <c r="C563" s="48">
        <v>5.942894663242001E-3</v>
      </c>
      <c r="D563" s="40">
        <f t="shared" si="94"/>
        <v>1.4729118649257267</v>
      </c>
      <c r="E563" s="5">
        <f t="shared" si="95"/>
        <v>14458.237298514532</v>
      </c>
      <c r="F563" s="9">
        <f t="shared" si="88"/>
        <v>0</v>
      </c>
      <c r="G563" s="5">
        <f t="shared" si="96"/>
        <v>0</v>
      </c>
      <c r="H563" s="35">
        <f t="shared" si="89"/>
        <v>118.85789326484002</v>
      </c>
      <c r="I563" s="5">
        <f t="shared" si="90"/>
        <v>0</v>
      </c>
      <c r="J563" s="39">
        <f t="shared" si="91"/>
        <v>0</v>
      </c>
      <c r="K563" s="39">
        <f t="shared" si="97"/>
        <v>0</v>
      </c>
      <c r="L563" s="6">
        <f t="shared" si="92"/>
        <v>-118.85789326484002</v>
      </c>
      <c r="M563" s="60">
        <f t="shared" si="98"/>
        <v>7.2911864925726766E-2</v>
      </c>
      <c r="N563" s="61">
        <f t="shared" si="93"/>
        <v>1.3729118649257266</v>
      </c>
    </row>
    <row r="564" spans="1:14">
      <c r="A564" s="46">
        <v>37078</v>
      </c>
      <c r="B564" s="47">
        <v>0</v>
      </c>
      <c r="C564" s="48">
        <v>5.5084825016520822E-3</v>
      </c>
      <c r="D564" s="40">
        <f t="shared" si="94"/>
        <v>1.4669689702624846</v>
      </c>
      <c r="E564" s="5">
        <f t="shared" si="95"/>
        <v>14339.379405249692</v>
      </c>
      <c r="F564" s="9">
        <f t="shared" si="88"/>
        <v>0</v>
      </c>
      <c r="G564" s="5">
        <f t="shared" si="96"/>
        <v>0</v>
      </c>
      <c r="H564" s="35">
        <f t="shared" si="89"/>
        <v>110.16965003304165</v>
      </c>
      <c r="I564" s="5">
        <f t="shared" si="90"/>
        <v>0</v>
      </c>
      <c r="J564" s="39">
        <f t="shared" si="91"/>
        <v>0</v>
      </c>
      <c r="K564" s="39">
        <f t="shared" si="97"/>
        <v>0</v>
      </c>
      <c r="L564" s="6">
        <f t="shared" si="92"/>
        <v>-110.16965003304165</v>
      </c>
      <c r="M564" s="60">
        <f t="shared" si="98"/>
        <v>6.6968970262484717E-2</v>
      </c>
      <c r="N564" s="61">
        <f t="shared" si="93"/>
        <v>1.3669689702624845</v>
      </c>
    </row>
    <row r="565" spans="1:14">
      <c r="A565" s="46">
        <v>37079</v>
      </c>
      <c r="B565" s="47">
        <v>0</v>
      </c>
      <c r="C565" s="48">
        <v>6.4790589220912777E-3</v>
      </c>
      <c r="D565" s="40">
        <f t="shared" si="94"/>
        <v>1.4614604877608326</v>
      </c>
      <c r="E565" s="5">
        <f t="shared" si="95"/>
        <v>14229.209755216651</v>
      </c>
      <c r="F565" s="9">
        <f t="shared" si="88"/>
        <v>0</v>
      </c>
      <c r="G565" s="5">
        <f t="shared" si="96"/>
        <v>0</v>
      </c>
      <c r="H565" s="35">
        <f t="shared" si="89"/>
        <v>129.58117844182556</v>
      </c>
      <c r="I565" s="5">
        <f t="shared" si="90"/>
        <v>0</v>
      </c>
      <c r="J565" s="39">
        <f t="shared" si="91"/>
        <v>0</v>
      </c>
      <c r="K565" s="39">
        <f t="shared" si="97"/>
        <v>0</v>
      </c>
      <c r="L565" s="6">
        <f t="shared" si="92"/>
        <v>-129.58117844182556</v>
      </c>
      <c r="M565" s="60">
        <f t="shared" si="98"/>
        <v>6.1460487760832683E-2</v>
      </c>
      <c r="N565" s="61">
        <f t="shared" si="93"/>
        <v>1.3614604877608325</v>
      </c>
    </row>
    <row r="566" spans="1:14">
      <c r="A566" s="46">
        <v>37080</v>
      </c>
      <c r="B566" s="47">
        <v>1.9049999999999997E-2</v>
      </c>
      <c r="C566" s="48">
        <v>5.0120432429525642E-3</v>
      </c>
      <c r="D566" s="40">
        <f t="shared" si="94"/>
        <v>1.4549814288387413</v>
      </c>
      <c r="E566" s="5">
        <f t="shared" si="95"/>
        <v>14099.628576774825</v>
      </c>
      <c r="F566" s="9">
        <f t="shared" si="88"/>
        <v>380.99999999999994</v>
      </c>
      <c r="G566" s="5">
        <f t="shared" si="96"/>
        <v>1257.2999999999997</v>
      </c>
      <c r="H566" s="35">
        <f t="shared" si="89"/>
        <v>100.24086485905129</v>
      </c>
      <c r="I566" s="5">
        <f t="shared" si="90"/>
        <v>0</v>
      </c>
      <c r="J566" s="39">
        <f t="shared" si="91"/>
        <v>0</v>
      </c>
      <c r="K566" s="39">
        <f t="shared" si="97"/>
        <v>0</v>
      </c>
      <c r="L566" s="6">
        <f t="shared" si="92"/>
        <v>1538.0591351409485</v>
      </c>
      <c r="M566" s="60">
        <f t="shared" si="98"/>
        <v>5.4981428838741353E-2</v>
      </c>
      <c r="N566" s="61">
        <f t="shared" si="93"/>
        <v>1.3549814288387412</v>
      </c>
    </row>
    <row r="567" spans="1:14">
      <c r="A567" s="46">
        <v>37081</v>
      </c>
      <c r="B567" s="47">
        <v>0</v>
      </c>
      <c r="C567" s="48">
        <v>5.7248590126247646E-3</v>
      </c>
      <c r="D567" s="40">
        <f t="shared" si="94"/>
        <v>1.5318843855957887</v>
      </c>
      <c r="E567" s="5">
        <f t="shared" si="95"/>
        <v>15637.687711915773</v>
      </c>
      <c r="F567" s="9">
        <f t="shared" si="88"/>
        <v>0</v>
      </c>
      <c r="G567" s="5">
        <f t="shared" si="96"/>
        <v>0</v>
      </c>
      <c r="H567" s="35">
        <f t="shared" si="89"/>
        <v>114.4971802524953</v>
      </c>
      <c r="I567" s="5">
        <f t="shared" si="90"/>
        <v>871.54600059998643</v>
      </c>
      <c r="J567" s="39">
        <f t="shared" si="91"/>
        <v>637.68771191577309</v>
      </c>
      <c r="K567" s="39">
        <f t="shared" si="97"/>
        <v>637.68771191577309</v>
      </c>
      <c r="L567" s="6">
        <f t="shared" si="92"/>
        <v>-752.18489216826833</v>
      </c>
      <c r="M567" s="60">
        <f t="shared" si="98"/>
        <v>0.13188438559578874</v>
      </c>
      <c r="N567" s="61">
        <f t="shared" si="93"/>
        <v>1.4318843855957886</v>
      </c>
    </row>
    <row r="568" spans="1:14">
      <c r="A568" s="46">
        <v>37082</v>
      </c>
      <c r="B568" s="47">
        <v>6.4007999999999995E-2</v>
      </c>
      <c r="C568" s="48">
        <v>5.2756020248777725E-3</v>
      </c>
      <c r="D568" s="40">
        <f t="shared" si="94"/>
        <v>1.4942751409873751</v>
      </c>
      <c r="E568" s="5">
        <f t="shared" si="95"/>
        <v>14885.502819747504</v>
      </c>
      <c r="F568" s="9">
        <f t="shared" si="88"/>
        <v>1280.1599999999999</v>
      </c>
      <c r="G568" s="5">
        <f t="shared" si="96"/>
        <v>4224.5279999999993</v>
      </c>
      <c r="H568" s="35">
        <f t="shared" si="89"/>
        <v>105.51204049755545</v>
      </c>
      <c r="I568" s="5">
        <f t="shared" si="90"/>
        <v>0</v>
      </c>
      <c r="J568" s="39">
        <f t="shared" si="91"/>
        <v>0</v>
      </c>
      <c r="K568" s="39">
        <f t="shared" si="97"/>
        <v>0</v>
      </c>
      <c r="L568" s="6">
        <f t="shared" si="92"/>
        <v>5399.1759595024441</v>
      </c>
      <c r="M568" s="60">
        <f t="shared" si="98"/>
        <v>9.4275140987375217E-2</v>
      </c>
      <c r="N568" s="61">
        <f t="shared" si="93"/>
        <v>1.394275140987375</v>
      </c>
    </row>
    <row r="569" spans="1:14">
      <c r="A569" s="46">
        <v>37083</v>
      </c>
      <c r="B569" s="47">
        <v>1.1684E-2</v>
      </c>
      <c r="C569" s="48">
        <v>4.4857823612864832E-3</v>
      </c>
      <c r="D569" s="40">
        <f t="shared" si="94"/>
        <v>1.7642339389624977</v>
      </c>
      <c r="E569" s="5">
        <f t="shared" si="95"/>
        <v>20284.678779249949</v>
      </c>
      <c r="F569" s="9">
        <f t="shared" si="88"/>
        <v>233.68</v>
      </c>
      <c r="G569" s="5">
        <f t="shared" si="96"/>
        <v>771.14399999999989</v>
      </c>
      <c r="H569" s="35">
        <f t="shared" si="89"/>
        <v>89.715647225729668</v>
      </c>
      <c r="I569" s="5">
        <f t="shared" si="90"/>
        <v>20792.472399331116</v>
      </c>
      <c r="J569" s="39">
        <f t="shared" si="91"/>
        <v>5284.6787792499535</v>
      </c>
      <c r="K569" s="39">
        <f t="shared" si="97"/>
        <v>5284.6787792499535</v>
      </c>
      <c r="L569" s="6">
        <f t="shared" si="92"/>
        <v>-4369.5704264756832</v>
      </c>
      <c r="M569" s="60">
        <f t="shared" si="98"/>
        <v>0.36423393896249778</v>
      </c>
      <c r="N569" s="61">
        <f t="shared" si="93"/>
        <v>1.6642339389624976</v>
      </c>
    </row>
    <row r="570" spans="1:14">
      <c r="A570" s="46">
        <v>37084</v>
      </c>
      <c r="B570" s="47">
        <v>5.0799999999999999E-4</v>
      </c>
      <c r="C570" s="48">
        <v>4.2655919756971576E-3</v>
      </c>
      <c r="D570" s="40">
        <f t="shared" si="94"/>
        <v>1.5457554176387134</v>
      </c>
      <c r="E570" s="5">
        <f t="shared" si="95"/>
        <v>15915.108352774267</v>
      </c>
      <c r="F570" s="9">
        <f t="shared" si="88"/>
        <v>10.16</v>
      </c>
      <c r="G570" s="5">
        <f t="shared" si="96"/>
        <v>33.527999999999999</v>
      </c>
      <c r="H570" s="35">
        <f t="shared" si="89"/>
        <v>85.311839513943156</v>
      </c>
      <c r="I570" s="5">
        <f t="shared" si="90"/>
        <v>1498.2594341201807</v>
      </c>
      <c r="J570" s="39">
        <f t="shared" si="91"/>
        <v>915.10835277426759</v>
      </c>
      <c r="K570" s="39">
        <f t="shared" si="97"/>
        <v>915.10835277426759</v>
      </c>
      <c r="L570" s="6">
        <f t="shared" si="92"/>
        <v>-956.73219228821074</v>
      </c>
      <c r="M570" s="60">
        <f t="shared" si="98"/>
        <v>0.14575541763871347</v>
      </c>
      <c r="N570" s="61">
        <f t="shared" si="93"/>
        <v>1.4457554176387133</v>
      </c>
    </row>
    <row r="571" spans="1:14">
      <c r="A571" s="46">
        <v>37085</v>
      </c>
      <c r="B571" s="47">
        <v>1.6001999999999999E-2</v>
      </c>
      <c r="C571" s="48">
        <v>5.024278392142284E-3</v>
      </c>
      <c r="D571" s="40">
        <f t="shared" si="94"/>
        <v>1.4979188080243029</v>
      </c>
      <c r="E571" s="5">
        <f t="shared" si="95"/>
        <v>14958.376160486056</v>
      </c>
      <c r="F571" s="9">
        <f t="shared" si="88"/>
        <v>320.03999999999996</v>
      </c>
      <c r="G571" s="5">
        <f t="shared" si="96"/>
        <v>1056.1319999999998</v>
      </c>
      <c r="H571" s="35">
        <f t="shared" si="89"/>
        <v>100.48556784284568</v>
      </c>
      <c r="I571" s="5">
        <f t="shared" si="90"/>
        <v>0</v>
      </c>
      <c r="J571" s="39">
        <f t="shared" si="91"/>
        <v>0</v>
      </c>
      <c r="K571" s="39">
        <f t="shared" si="97"/>
        <v>0</v>
      </c>
      <c r="L571" s="6">
        <f t="shared" si="92"/>
        <v>1275.6864321571541</v>
      </c>
      <c r="M571" s="60">
        <f t="shared" si="98"/>
        <v>9.7918808024302972E-2</v>
      </c>
      <c r="N571" s="61">
        <f t="shared" si="93"/>
        <v>1.3979188080243028</v>
      </c>
    </row>
    <row r="572" spans="1:14">
      <c r="A572" s="46">
        <v>37086</v>
      </c>
      <c r="B572" s="47">
        <v>7.6199999999999998E-4</v>
      </c>
      <c r="C572" s="48">
        <v>4.9542355298279233E-3</v>
      </c>
      <c r="D572" s="40">
        <f t="shared" si="94"/>
        <v>1.5617031296321606</v>
      </c>
      <c r="E572" s="5">
        <f t="shared" si="95"/>
        <v>16234.062592643209</v>
      </c>
      <c r="F572" s="9">
        <f t="shared" si="88"/>
        <v>15.24</v>
      </c>
      <c r="G572" s="5">
        <f t="shared" si="96"/>
        <v>50.291999999999994</v>
      </c>
      <c r="H572" s="35">
        <f t="shared" si="89"/>
        <v>99.084710596558466</v>
      </c>
      <c r="I572" s="5">
        <f t="shared" si="90"/>
        <v>2346.3026108134213</v>
      </c>
      <c r="J572" s="39">
        <f t="shared" si="91"/>
        <v>1234.0625926432126</v>
      </c>
      <c r="K572" s="39">
        <f t="shared" si="97"/>
        <v>1234.0625926432126</v>
      </c>
      <c r="L572" s="6">
        <f t="shared" si="92"/>
        <v>-1267.615303239771</v>
      </c>
      <c r="M572" s="60">
        <f t="shared" si="98"/>
        <v>0.16170312963216071</v>
      </c>
      <c r="N572" s="61">
        <f t="shared" si="93"/>
        <v>1.4617031296321605</v>
      </c>
    </row>
    <row r="573" spans="1:14">
      <c r="A573" s="46">
        <v>37087</v>
      </c>
      <c r="B573" s="47">
        <v>0</v>
      </c>
      <c r="C573" s="48">
        <v>5.4012281258381065E-3</v>
      </c>
      <c r="D573" s="40">
        <f t="shared" si="94"/>
        <v>1.498322364470172</v>
      </c>
      <c r="E573" s="5">
        <f t="shared" si="95"/>
        <v>14966.447289403439</v>
      </c>
      <c r="F573" s="9">
        <f t="shared" si="88"/>
        <v>0</v>
      </c>
      <c r="G573" s="5">
        <f t="shared" si="96"/>
        <v>0</v>
      </c>
      <c r="H573" s="35">
        <f t="shared" si="89"/>
        <v>108.02456251676213</v>
      </c>
      <c r="I573" s="5">
        <f t="shared" si="90"/>
        <v>0</v>
      </c>
      <c r="J573" s="39">
        <f t="shared" si="91"/>
        <v>0</v>
      </c>
      <c r="K573" s="39">
        <f t="shared" si="97"/>
        <v>0</v>
      </c>
      <c r="L573" s="6">
        <f t="shared" si="92"/>
        <v>-108.02456251676213</v>
      </c>
      <c r="M573" s="60">
        <f t="shared" si="98"/>
        <v>9.8322364470172063E-2</v>
      </c>
      <c r="N573" s="61">
        <f t="shared" si="93"/>
        <v>1.3983223644701719</v>
      </c>
    </row>
    <row r="574" spans="1:14">
      <c r="A574" s="46">
        <v>37088</v>
      </c>
      <c r="B574" s="47">
        <v>0</v>
      </c>
      <c r="C574" s="48">
        <v>5.6496886846943515E-3</v>
      </c>
      <c r="D574" s="40">
        <f t="shared" si="94"/>
        <v>1.4929211363443338</v>
      </c>
      <c r="E574" s="5">
        <f t="shared" si="95"/>
        <v>14858.422726886676</v>
      </c>
      <c r="F574" s="9">
        <f t="shared" si="88"/>
        <v>0</v>
      </c>
      <c r="G574" s="5">
        <f t="shared" si="96"/>
        <v>0</v>
      </c>
      <c r="H574" s="35">
        <f t="shared" si="89"/>
        <v>112.99377369388704</v>
      </c>
      <c r="I574" s="5">
        <f t="shared" si="90"/>
        <v>0</v>
      </c>
      <c r="J574" s="39">
        <f t="shared" si="91"/>
        <v>0</v>
      </c>
      <c r="K574" s="39">
        <f t="shared" si="97"/>
        <v>0</v>
      </c>
      <c r="L574" s="6">
        <f t="shared" si="92"/>
        <v>-112.99377369388704</v>
      </c>
      <c r="M574" s="60">
        <f t="shared" si="98"/>
        <v>9.2921136344333854E-2</v>
      </c>
      <c r="N574" s="61">
        <f t="shared" si="93"/>
        <v>1.3929211363443337</v>
      </c>
    </row>
    <row r="575" spans="1:14">
      <c r="A575" s="46">
        <v>37089</v>
      </c>
      <c r="B575" s="47">
        <v>5.5880000000000001E-3</v>
      </c>
      <c r="C575" s="48">
        <v>5.536391512474789E-3</v>
      </c>
      <c r="D575" s="40">
        <f t="shared" si="94"/>
        <v>1.4872714476596396</v>
      </c>
      <c r="E575" s="5">
        <f t="shared" si="95"/>
        <v>14745.42895319279</v>
      </c>
      <c r="F575" s="9">
        <f t="shared" si="88"/>
        <v>111.76</v>
      </c>
      <c r="G575" s="5">
        <f t="shared" si="96"/>
        <v>368.80799999999994</v>
      </c>
      <c r="H575" s="35">
        <f t="shared" si="89"/>
        <v>110.72783024949578</v>
      </c>
      <c r="I575" s="5">
        <f t="shared" si="90"/>
        <v>0</v>
      </c>
      <c r="J575" s="39">
        <f t="shared" si="91"/>
        <v>0</v>
      </c>
      <c r="K575" s="39">
        <f t="shared" si="97"/>
        <v>0</v>
      </c>
      <c r="L575" s="6">
        <f t="shared" si="92"/>
        <v>369.84016975050417</v>
      </c>
      <c r="M575" s="60">
        <f t="shared" si="98"/>
        <v>8.7271447659639678E-2</v>
      </c>
      <c r="N575" s="61">
        <f t="shared" si="93"/>
        <v>1.3872714476596395</v>
      </c>
    </row>
    <row r="576" spans="1:14">
      <c r="A576" s="46">
        <v>37090</v>
      </c>
      <c r="B576" s="47">
        <v>1.7018000000000002E-2</v>
      </c>
      <c r="C576" s="48">
        <v>5.3995211772902008E-3</v>
      </c>
      <c r="D576" s="40">
        <f t="shared" si="94"/>
        <v>1.5057634561471647</v>
      </c>
      <c r="E576" s="5">
        <f t="shared" si="95"/>
        <v>15115.269122943293</v>
      </c>
      <c r="F576" s="9">
        <f t="shared" si="88"/>
        <v>340.36</v>
      </c>
      <c r="G576" s="5">
        <f t="shared" si="96"/>
        <v>1123.1879999999999</v>
      </c>
      <c r="H576" s="35">
        <f t="shared" si="89"/>
        <v>107.99042354580402</v>
      </c>
      <c r="I576" s="5">
        <f t="shared" si="90"/>
        <v>66.980398171706483</v>
      </c>
      <c r="J576" s="39">
        <f t="shared" si="91"/>
        <v>115.26912294329338</v>
      </c>
      <c r="K576" s="39">
        <f t="shared" si="97"/>
        <v>66.980398171706483</v>
      </c>
      <c r="L576" s="6">
        <f t="shared" si="92"/>
        <v>1288.5771782824893</v>
      </c>
      <c r="M576" s="60">
        <f t="shared" si="98"/>
        <v>0.10576345614716476</v>
      </c>
      <c r="N576" s="61">
        <f t="shared" si="93"/>
        <v>1.4057634561471646</v>
      </c>
    </row>
    <row r="577" spans="1:14">
      <c r="A577" s="46">
        <v>37091</v>
      </c>
      <c r="B577" s="47">
        <v>0</v>
      </c>
      <c r="C577" s="48">
        <v>5.1336883868426109E-3</v>
      </c>
      <c r="D577" s="40">
        <f t="shared" si="94"/>
        <v>1.5701923150612891</v>
      </c>
      <c r="E577" s="5">
        <f t="shared" si="95"/>
        <v>16403.846301225782</v>
      </c>
      <c r="F577" s="9">
        <f t="shared" si="88"/>
        <v>0</v>
      </c>
      <c r="G577" s="5">
        <f t="shared" si="96"/>
        <v>0</v>
      </c>
      <c r="H577" s="35">
        <f t="shared" si="89"/>
        <v>102.67376773685221</v>
      </c>
      <c r="I577" s="5">
        <f t="shared" si="90"/>
        <v>2846.8041152091141</v>
      </c>
      <c r="J577" s="39">
        <f t="shared" si="91"/>
        <v>1403.8463012257819</v>
      </c>
      <c r="K577" s="39">
        <f t="shared" si="97"/>
        <v>1403.8463012257819</v>
      </c>
      <c r="L577" s="6">
        <f t="shared" si="92"/>
        <v>-1506.520068962634</v>
      </c>
      <c r="M577" s="60">
        <f t="shared" si="98"/>
        <v>0.17019231506128918</v>
      </c>
      <c r="N577" s="61">
        <f t="shared" si="93"/>
        <v>1.470192315061289</v>
      </c>
    </row>
    <row r="578" spans="1:14">
      <c r="A578" s="46">
        <v>37092</v>
      </c>
      <c r="B578" s="47">
        <v>3.6575999999999997E-2</v>
      </c>
      <c r="C578" s="48">
        <v>5.3936698189716425E-3</v>
      </c>
      <c r="D578" s="40">
        <f t="shared" si="94"/>
        <v>1.4948663116131575</v>
      </c>
      <c r="E578" s="5">
        <f t="shared" si="95"/>
        <v>14897.326232263147</v>
      </c>
      <c r="F578" s="9">
        <f t="shared" si="88"/>
        <v>731.52</v>
      </c>
      <c r="G578" s="5">
        <f t="shared" si="96"/>
        <v>2414.0159999999992</v>
      </c>
      <c r="H578" s="35">
        <f t="shared" si="89"/>
        <v>107.87339637943285</v>
      </c>
      <c r="I578" s="5">
        <f t="shared" si="90"/>
        <v>0</v>
      </c>
      <c r="J578" s="39">
        <f t="shared" si="91"/>
        <v>0</v>
      </c>
      <c r="K578" s="39">
        <f t="shared" si="97"/>
        <v>0</v>
      </c>
      <c r="L578" s="6">
        <f t="shared" si="92"/>
        <v>3037.6626036205662</v>
      </c>
      <c r="M578" s="60">
        <f t="shared" si="98"/>
        <v>9.4866311613157617E-2</v>
      </c>
      <c r="N578" s="61">
        <f t="shared" si="93"/>
        <v>1.3948663116131574</v>
      </c>
    </row>
    <row r="579" spans="1:14">
      <c r="A579" s="46">
        <v>37093</v>
      </c>
      <c r="B579" s="47">
        <v>0</v>
      </c>
      <c r="C579" s="48">
        <v>4.4649678510299455E-3</v>
      </c>
      <c r="D579" s="40">
        <f t="shared" si="94"/>
        <v>1.6467494417941857</v>
      </c>
      <c r="E579" s="5">
        <f t="shared" si="95"/>
        <v>17934.988835883712</v>
      </c>
      <c r="F579" s="9">
        <f t="shared" si="88"/>
        <v>0</v>
      </c>
      <c r="G579" s="5">
        <f t="shared" si="96"/>
        <v>0</v>
      </c>
      <c r="H579" s="35">
        <f t="shared" si="89"/>
        <v>89.299357020598904</v>
      </c>
      <c r="I579" s="5">
        <f t="shared" si="90"/>
        <v>8605.7340828828947</v>
      </c>
      <c r="J579" s="39">
        <f t="shared" si="91"/>
        <v>2934.9888358837138</v>
      </c>
      <c r="K579" s="39">
        <f t="shared" si="97"/>
        <v>2934.9888358837138</v>
      </c>
      <c r="L579" s="6">
        <f t="shared" si="92"/>
        <v>-3024.2881929043128</v>
      </c>
      <c r="M579" s="60">
        <f t="shared" si="98"/>
        <v>0.24674944179418579</v>
      </c>
      <c r="N579" s="61">
        <f t="shared" si="93"/>
        <v>1.5467494417941856</v>
      </c>
    </row>
    <row r="580" spans="1:14">
      <c r="A580" s="46">
        <v>37094</v>
      </c>
      <c r="B580" s="47">
        <v>1.524E-3</v>
      </c>
      <c r="C580" s="48">
        <v>4.7680269701133662E-3</v>
      </c>
      <c r="D580" s="40">
        <f t="shared" si="94"/>
        <v>1.49553503214897</v>
      </c>
      <c r="E580" s="5">
        <f t="shared" si="95"/>
        <v>14910.7006429794</v>
      </c>
      <c r="F580" s="9">
        <f t="shared" si="88"/>
        <v>30.48</v>
      </c>
      <c r="G580" s="5">
        <f t="shared" si="96"/>
        <v>100.58399999999999</v>
      </c>
      <c r="H580" s="35">
        <f t="shared" si="89"/>
        <v>95.360539402267321</v>
      </c>
      <c r="I580" s="5">
        <f t="shared" si="90"/>
        <v>0</v>
      </c>
      <c r="J580" s="39">
        <f t="shared" si="91"/>
        <v>0</v>
      </c>
      <c r="K580" s="39">
        <f t="shared" si="97"/>
        <v>0</v>
      </c>
      <c r="L580" s="6">
        <f t="shared" si="92"/>
        <v>35.703460597732672</v>
      </c>
      <c r="M580" s="60">
        <f t="shared" si="98"/>
        <v>9.5535032148970078E-2</v>
      </c>
      <c r="N580" s="61">
        <f t="shared" si="93"/>
        <v>1.3955350321489699</v>
      </c>
    </row>
    <row r="581" spans="1:14">
      <c r="A581" s="46">
        <v>37095</v>
      </c>
      <c r="B581" s="47">
        <v>4.0639999999999999E-3</v>
      </c>
      <c r="C581" s="48">
        <v>4.5053605894273359E-3</v>
      </c>
      <c r="D581" s="40">
        <f t="shared" si="94"/>
        <v>1.4973202051788568</v>
      </c>
      <c r="E581" s="5">
        <f t="shared" si="95"/>
        <v>14946.404103577133</v>
      </c>
      <c r="F581" s="9">
        <f t="shared" si="88"/>
        <v>81.28</v>
      </c>
      <c r="G581" s="5">
        <f t="shared" si="96"/>
        <v>268.22399999999999</v>
      </c>
      <c r="H581" s="35">
        <f t="shared" si="89"/>
        <v>90.107211788546721</v>
      </c>
      <c r="I581" s="5">
        <f t="shared" si="90"/>
        <v>0</v>
      </c>
      <c r="J581" s="39">
        <f t="shared" si="91"/>
        <v>0</v>
      </c>
      <c r="K581" s="39">
        <f t="shared" si="97"/>
        <v>0</v>
      </c>
      <c r="L581" s="6">
        <f t="shared" si="92"/>
        <v>259.39678821145333</v>
      </c>
      <c r="M581" s="60">
        <f t="shared" si="98"/>
        <v>9.7320205178856867E-2</v>
      </c>
      <c r="N581" s="61">
        <f t="shared" si="93"/>
        <v>1.3973202051788567</v>
      </c>
    </row>
    <row r="582" spans="1:14">
      <c r="A582" s="46">
        <v>37096</v>
      </c>
      <c r="B582" s="47">
        <v>2.794E-3</v>
      </c>
      <c r="C582" s="48">
        <v>4.1830864588405159E-3</v>
      </c>
      <c r="D582" s="40">
        <f t="shared" si="94"/>
        <v>1.5102900445894294</v>
      </c>
      <c r="E582" s="5">
        <f t="shared" si="95"/>
        <v>15205.800891788587</v>
      </c>
      <c r="F582" s="9">
        <f t="shared" si="88"/>
        <v>55.88</v>
      </c>
      <c r="G582" s="5">
        <f t="shared" si="96"/>
        <v>184.40399999999997</v>
      </c>
      <c r="H582" s="35">
        <f t="shared" si="89"/>
        <v>83.661729176810312</v>
      </c>
      <c r="I582" s="5">
        <f t="shared" si="90"/>
        <v>159.78982471586278</v>
      </c>
      <c r="J582" s="39">
        <f t="shared" si="91"/>
        <v>205.80089178858785</v>
      </c>
      <c r="K582" s="39">
        <f t="shared" si="97"/>
        <v>159.78982471586278</v>
      </c>
      <c r="L582" s="6">
        <f t="shared" si="92"/>
        <v>-3.1675538926731406</v>
      </c>
      <c r="M582" s="60">
        <f t="shared" si="98"/>
        <v>0.11029004458942948</v>
      </c>
      <c r="N582" s="61">
        <f t="shared" si="93"/>
        <v>1.4102900445894293</v>
      </c>
    </row>
    <row r="583" spans="1:14">
      <c r="A583" s="46">
        <v>37097</v>
      </c>
      <c r="B583" s="47">
        <v>5.0799999999999999E-4</v>
      </c>
      <c r="C583" s="48">
        <v>5.696509924813499E-3</v>
      </c>
      <c r="D583" s="40">
        <f t="shared" si="94"/>
        <v>1.5101316668947957</v>
      </c>
      <c r="E583" s="5">
        <f t="shared" si="95"/>
        <v>15202.633337895913</v>
      </c>
      <c r="F583" s="9">
        <f t="shared" si="88"/>
        <v>10.16</v>
      </c>
      <c r="G583" s="5">
        <f t="shared" si="96"/>
        <v>33.527999999999999</v>
      </c>
      <c r="H583" s="35">
        <f t="shared" si="89"/>
        <v>113.93019849626998</v>
      </c>
      <c r="I583" s="5">
        <f t="shared" si="90"/>
        <v>156.11498422200981</v>
      </c>
      <c r="J583" s="39">
        <f t="shared" si="91"/>
        <v>202.63333789591442</v>
      </c>
      <c r="K583" s="39">
        <f t="shared" si="97"/>
        <v>156.11498422200981</v>
      </c>
      <c r="L583" s="6">
        <f t="shared" si="92"/>
        <v>-226.35718271827977</v>
      </c>
      <c r="M583" s="60">
        <f t="shared" si="98"/>
        <v>0.11013166689479581</v>
      </c>
      <c r="N583" s="61">
        <f t="shared" si="93"/>
        <v>1.4101316668947956</v>
      </c>
    </row>
    <row r="584" spans="1:14">
      <c r="A584" s="46">
        <v>37098</v>
      </c>
      <c r="B584" s="47">
        <v>4.5719999999999997E-3</v>
      </c>
      <c r="C584" s="48">
        <v>5.3754823766284376E-3</v>
      </c>
      <c r="D584" s="40">
        <f t="shared" si="94"/>
        <v>1.4988138077588817</v>
      </c>
      <c r="E584" s="5">
        <f t="shared" si="95"/>
        <v>14976.276155177633</v>
      </c>
      <c r="F584" s="9">
        <f t="shared" si="88"/>
        <v>91.44</v>
      </c>
      <c r="G584" s="5">
        <f t="shared" si="96"/>
        <v>301.7519999999999</v>
      </c>
      <c r="H584" s="35">
        <f t="shared" si="89"/>
        <v>107.50964753256875</v>
      </c>
      <c r="I584" s="5">
        <f t="shared" si="90"/>
        <v>0</v>
      </c>
      <c r="J584" s="39">
        <f t="shared" si="91"/>
        <v>0</v>
      </c>
      <c r="K584" s="39">
        <f t="shared" si="97"/>
        <v>0</v>
      </c>
      <c r="L584" s="6">
        <f t="shared" si="92"/>
        <v>285.68235246743114</v>
      </c>
      <c r="M584" s="60">
        <f t="shared" si="98"/>
        <v>9.8813807758881822E-2</v>
      </c>
      <c r="N584" s="61">
        <f t="shared" si="93"/>
        <v>1.3988138077588816</v>
      </c>
    </row>
    <row r="585" spans="1:14">
      <c r="A585" s="46">
        <v>37099</v>
      </c>
      <c r="B585" s="47">
        <v>6.0959999999999999E-3</v>
      </c>
      <c r="C585" s="48">
        <v>5.4389191129599031E-3</v>
      </c>
      <c r="D585" s="40">
        <f t="shared" si="94"/>
        <v>1.5130979253822532</v>
      </c>
      <c r="E585" s="5">
        <f t="shared" si="95"/>
        <v>15261.958507645064</v>
      </c>
      <c r="F585" s="9">
        <f t="shared" si="88"/>
        <v>121.92</v>
      </c>
      <c r="G585" s="5">
        <f t="shared" si="96"/>
        <v>402.33599999999996</v>
      </c>
      <c r="H585" s="35">
        <f t="shared" si="89"/>
        <v>108.77838225919807</v>
      </c>
      <c r="I585" s="5">
        <f t="shared" si="90"/>
        <v>229.47057467609915</v>
      </c>
      <c r="J585" s="39">
        <f t="shared" si="91"/>
        <v>261.95850764506366</v>
      </c>
      <c r="K585" s="39">
        <f t="shared" si="97"/>
        <v>229.47057467609915</v>
      </c>
      <c r="L585" s="6">
        <f t="shared" si="92"/>
        <v>186.00704306470277</v>
      </c>
      <c r="M585" s="60">
        <f t="shared" si="98"/>
        <v>0.11309792538225327</v>
      </c>
      <c r="N585" s="61">
        <f t="shared" si="93"/>
        <v>1.4130979253822531</v>
      </c>
    </row>
    <row r="586" spans="1:14">
      <c r="A586" s="46">
        <v>37100</v>
      </c>
      <c r="B586" s="47">
        <v>2.5399999999999999E-4</v>
      </c>
      <c r="C586" s="48">
        <v>6.0663041758022692E-3</v>
      </c>
      <c r="D586" s="40">
        <f t="shared" si="94"/>
        <v>1.5223982775354883</v>
      </c>
      <c r="E586" s="5">
        <f t="shared" si="95"/>
        <v>15447.965550709767</v>
      </c>
      <c r="F586" s="9">
        <f t="shared" si="88"/>
        <v>5.08</v>
      </c>
      <c r="G586" s="5">
        <f t="shared" si="96"/>
        <v>16.763999999999999</v>
      </c>
      <c r="H586" s="35">
        <f t="shared" si="89"/>
        <v>121.32608351604539</v>
      </c>
      <c r="I586" s="5">
        <f t="shared" si="90"/>
        <v>513.15098610720372</v>
      </c>
      <c r="J586" s="39">
        <f t="shared" si="91"/>
        <v>447.96555070976575</v>
      </c>
      <c r="K586" s="39">
        <f t="shared" si="97"/>
        <v>447.96555070976575</v>
      </c>
      <c r="L586" s="6">
        <f t="shared" si="92"/>
        <v>-547.44763422581116</v>
      </c>
      <c r="M586" s="60">
        <f t="shared" si="98"/>
        <v>0.12239827753548838</v>
      </c>
      <c r="N586" s="61">
        <f t="shared" si="93"/>
        <v>1.4223982775354882</v>
      </c>
    </row>
    <row r="587" spans="1:14">
      <c r="A587" s="46">
        <v>37101</v>
      </c>
      <c r="B587" s="47">
        <v>1.6256E-2</v>
      </c>
      <c r="C587" s="48">
        <v>5.6727087516621226E-3</v>
      </c>
      <c r="D587" s="40">
        <f t="shared" si="94"/>
        <v>1.4950258958241978</v>
      </c>
      <c r="E587" s="5">
        <f t="shared" si="95"/>
        <v>14900.517916483956</v>
      </c>
      <c r="F587" s="9">
        <f t="shared" si="88"/>
        <v>325.12</v>
      </c>
      <c r="G587" s="5">
        <f t="shared" si="96"/>
        <v>1072.896</v>
      </c>
      <c r="H587" s="35">
        <f t="shared" si="89"/>
        <v>113.45417503324245</v>
      </c>
      <c r="I587" s="5">
        <f t="shared" si="90"/>
        <v>0</v>
      </c>
      <c r="J587" s="39">
        <f t="shared" si="91"/>
        <v>0</v>
      </c>
      <c r="K587" s="39">
        <f t="shared" si="97"/>
        <v>0</v>
      </c>
      <c r="L587" s="6">
        <f t="shared" si="92"/>
        <v>1284.5618249667577</v>
      </c>
      <c r="M587" s="60">
        <f t="shared" si="98"/>
        <v>9.5025895824197848E-2</v>
      </c>
      <c r="N587" s="61">
        <f t="shared" si="93"/>
        <v>1.3950258958241977</v>
      </c>
    </row>
    <row r="588" spans="1:14">
      <c r="A588" s="46">
        <v>37102</v>
      </c>
      <c r="B588" s="47">
        <v>1.2700000000000001E-3</v>
      </c>
      <c r="C588" s="48">
        <v>5.4497702664602311E-3</v>
      </c>
      <c r="D588" s="40">
        <f t="shared" si="94"/>
        <v>1.5592539870725357</v>
      </c>
      <c r="E588" s="5">
        <f t="shared" si="95"/>
        <v>16185.079741450714</v>
      </c>
      <c r="F588" s="9">
        <f t="shared" ref="F588:F651" si="99">B588*($D$6+$D$5)*10000</f>
        <v>25.400000000000002</v>
      </c>
      <c r="G588" s="5">
        <f t="shared" si="96"/>
        <v>83.820000000000007</v>
      </c>
      <c r="H588" s="35">
        <f t="shared" ref="H588:H651" si="100">C588*($D$6+$D$5)*10000</f>
        <v>108.99540532920462</v>
      </c>
      <c r="I588" s="5">
        <f t="shared" ref="I588:I651" si="101">IF(D588&lt;$L$4,0,(2/3*$L$6*SQRT(2*$L$7)*$L$5*(D588-$L$4)^(3/2))*24*60*60)</f>
        <v>2208.0027142705276</v>
      </c>
      <c r="J588" s="39">
        <f t="shared" ref="J588:J651" si="102">IF(D588&lt;$L$4,0,(D588-$L$4)*10000*($D$6+$D$5))</f>
        <v>1185.0797414507142</v>
      </c>
      <c r="K588" s="39">
        <f t="shared" si="97"/>
        <v>1185.0797414507142</v>
      </c>
      <c r="L588" s="6">
        <f t="shared" ref="L588:L651" si="103">F588+G588-H588-K588</f>
        <v>-1184.8551467799189</v>
      </c>
      <c r="M588" s="60">
        <f t="shared" si="98"/>
        <v>0.1592539870725358</v>
      </c>
      <c r="N588" s="61">
        <f t="shared" ref="N588:N651" si="104">IF(D588&lt;$D$7,0,D588-$D$7)</f>
        <v>1.4592539870725356</v>
      </c>
    </row>
    <row r="589" spans="1:14">
      <c r="A589" s="46">
        <v>37103</v>
      </c>
      <c r="B589" s="47">
        <v>2.7686000000000002E-2</v>
      </c>
      <c r="C589" s="48">
        <v>3.8685830380405174E-3</v>
      </c>
      <c r="D589" s="40">
        <f t="shared" ref="D589:D652" si="105">IF(E589&lt;$D$5*10000*($D$8-$D$7),(E589+$D$7*$D$5*10000)/($D$5*10000),(E589+$D$7*$D$5*10000+$D$8*$D$6*10000)/($D$5*10000+$D$6*10000))</f>
        <v>1.5000112297335397</v>
      </c>
      <c r="E589" s="5">
        <f t="shared" ref="E589:E652" si="106">E588+L588</f>
        <v>15000.224594670795</v>
      </c>
      <c r="F589" s="9">
        <f t="shared" si="99"/>
        <v>553.72</v>
      </c>
      <c r="G589" s="5">
        <f t="shared" ref="G589:G652" si="107">B589*$I$8*$D$4*10000</f>
        <v>1827.2759999999998</v>
      </c>
      <c r="H589" s="35">
        <f t="shared" si="100"/>
        <v>77.371660760810343</v>
      </c>
      <c r="I589" s="5">
        <f t="shared" si="101"/>
        <v>5.7607285634334064E-3</v>
      </c>
      <c r="J589" s="39">
        <f t="shared" si="102"/>
        <v>0.22459467079460893</v>
      </c>
      <c r="K589" s="39">
        <f t="shared" ref="K589:K652" si="108">IF(I589&gt;J589,J589,I589)</f>
        <v>5.7607285634334064E-3</v>
      </c>
      <c r="L589" s="6">
        <f t="shared" si="103"/>
        <v>2303.6185785106263</v>
      </c>
      <c r="M589" s="60">
        <f t="shared" ref="M589:M652" si="109">D589-$D$8</f>
        <v>0.10001122973353982</v>
      </c>
      <c r="N589" s="61">
        <f t="shared" si="104"/>
        <v>1.4000112297335396</v>
      </c>
    </row>
    <row r="590" spans="1:14">
      <c r="A590" s="46">
        <v>37104</v>
      </c>
      <c r="B590" s="47">
        <v>4.0385999999999998E-2</v>
      </c>
      <c r="C590" s="48">
        <v>4.866321251614499E-3</v>
      </c>
      <c r="D590" s="40">
        <f t="shared" si="105"/>
        <v>1.615192158659071</v>
      </c>
      <c r="E590" s="5">
        <f t="shared" si="106"/>
        <v>17303.84317318142</v>
      </c>
      <c r="F590" s="9">
        <f t="shared" si="99"/>
        <v>807.71999999999991</v>
      </c>
      <c r="G590" s="5">
        <f t="shared" si="107"/>
        <v>2665.4759999999992</v>
      </c>
      <c r="H590" s="35">
        <f t="shared" si="100"/>
        <v>97.326425032289976</v>
      </c>
      <c r="I590" s="5">
        <f t="shared" si="101"/>
        <v>5984.9098165786527</v>
      </c>
      <c r="J590" s="39">
        <f t="shared" si="102"/>
        <v>2303.8431731814189</v>
      </c>
      <c r="K590" s="39">
        <f t="shared" si="108"/>
        <v>2303.8431731814189</v>
      </c>
      <c r="L590" s="6">
        <f t="shared" si="103"/>
        <v>1072.0264017862901</v>
      </c>
      <c r="M590" s="60">
        <f t="shared" si="109"/>
        <v>0.21519215865907104</v>
      </c>
      <c r="N590" s="61">
        <f t="shared" si="104"/>
        <v>1.5151921586590709</v>
      </c>
    </row>
    <row r="591" spans="1:14">
      <c r="A591" s="46">
        <v>37105</v>
      </c>
      <c r="B591" s="47">
        <v>1.016E-3</v>
      </c>
      <c r="C591" s="48">
        <v>3.9429236958720346E-3</v>
      </c>
      <c r="D591" s="40">
        <f t="shared" si="105"/>
        <v>1.6687934787483856</v>
      </c>
      <c r="E591" s="5">
        <f t="shared" si="106"/>
        <v>18375.86957496771</v>
      </c>
      <c r="F591" s="9">
        <f t="shared" si="99"/>
        <v>20.32</v>
      </c>
      <c r="G591" s="5">
        <f t="shared" si="107"/>
        <v>67.055999999999997</v>
      </c>
      <c r="H591" s="35">
        <f t="shared" si="100"/>
        <v>78.858473917440691</v>
      </c>
      <c r="I591" s="5">
        <f t="shared" si="101"/>
        <v>10615.897854548943</v>
      </c>
      <c r="J591" s="39">
        <f t="shared" si="102"/>
        <v>3375.8695749677113</v>
      </c>
      <c r="K591" s="39">
        <f t="shared" si="108"/>
        <v>3375.8695749677113</v>
      </c>
      <c r="L591" s="6">
        <f t="shared" si="103"/>
        <v>-3367.3520488851518</v>
      </c>
      <c r="M591" s="60">
        <f t="shared" si="109"/>
        <v>0.26879347874838566</v>
      </c>
      <c r="N591" s="61">
        <f t="shared" si="104"/>
        <v>1.5687934787483855</v>
      </c>
    </row>
    <row r="592" spans="1:14">
      <c r="A592" s="46">
        <v>37106</v>
      </c>
      <c r="B592" s="47">
        <v>2.032E-3</v>
      </c>
      <c r="C592" s="48">
        <v>4.1689351532954964E-3</v>
      </c>
      <c r="D592" s="40">
        <f t="shared" si="105"/>
        <v>1.5004258763041278</v>
      </c>
      <c r="E592" s="5">
        <f t="shared" si="106"/>
        <v>15008.517526082558</v>
      </c>
      <c r="F592" s="9">
        <f t="shared" si="99"/>
        <v>40.64</v>
      </c>
      <c r="G592" s="5">
        <f t="shared" si="107"/>
        <v>134.11199999999999</v>
      </c>
      <c r="H592" s="35">
        <f t="shared" si="100"/>
        <v>83.378703065909932</v>
      </c>
      <c r="I592" s="5">
        <f t="shared" si="101"/>
        <v>1.345390789076937</v>
      </c>
      <c r="J592" s="39">
        <f t="shared" si="102"/>
        <v>8.5175260825565147</v>
      </c>
      <c r="K592" s="39">
        <f t="shared" si="108"/>
        <v>1.345390789076937</v>
      </c>
      <c r="L592" s="6">
        <f t="shared" si="103"/>
        <v>90.027906145013148</v>
      </c>
      <c r="M592" s="60">
        <f t="shared" si="109"/>
        <v>0.10042587630412791</v>
      </c>
      <c r="N592" s="61">
        <f t="shared" si="104"/>
        <v>1.4004258763041277</v>
      </c>
    </row>
    <row r="593" spans="1:14">
      <c r="A593" s="46">
        <v>37107</v>
      </c>
      <c r="B593" s="47">
        <v>2.5399999999999999E-4</v>
      </c>
      <c r="C593" s="48">
        <v>4.6672009177564453E-3</v>
      </c>
      <c r="D593" s="40">
        <f t="shared" si="105"/>
        <v>1.5049272716113784</v>
      </c>
      <c r="E593" s="5">
        <f t="shared" si="106"/>
        <v>15098.545432227571</v>
      </c>
      <c r="F593" s="9">
        <f t="shared" si="99"/>
        <v>5.08</v>
      </c>
      <c r="G593" s="5">
        <f t="shared" si="107"/>
        <v>16.763999999999999</v>
      </c>
      <c r="H593" s="35">
        <f t="shared" si="100"/>
        <v>93.34401835512891</v>
      </c>
      <c r="I593" s="5">
        <f t="shared" si="101"/>
        <v>52.945979830004553</v>
      </c>
      <c r="J593" s="39">
        <f t="shared" si="102"/>
        <v>98.545432227568057</v>
      </c>
      <c r="K593" s="39">
        <f t="shared" si="108"/>
        <v>52.945979830004553</v>
      </c>
      <c r="L593" s="6">
        <f t="shared" si="103"/>
        <v>-124.44599818513345</v>
      </c>
      <c r="M593" s="60">
        <f t="shared" si="109"/>
        <v>0.10492727161137849</v>
      </c>
      <c r="N593" s="61">
        <f t="shared" si="104"/>
        <v>1.4049272716113783</v>
      </c>
    </row>
    <row r="594" spans="1:14">
      <c r="A594" s="46">
        <v>37108</v>
      </c>
      <c r="B594" s="47">
        <v>2.5399999999999999E-2</v>
      </c>
      <c r="C594" s="48">
        <v>4.5217526933805123E-3</v>
      </c>
      <c r="D594" s="40">
        <f t="shared" si="105"/>
        <v>1.4987049717021219</v>
      </c>
      <c r="E594" s="5">
        <f t="shared" si="106"/>
        <v>14974.099434042437</v>
      </c>
      <c r="F594" s="9">
        <f t="shared" si="99"/>
        <v>508</v>
      </c>
      <c r="G594" s="5">
        <f t="shared" si="107"/>
        <v>1676.3999999999999</v>
      </c>
      <c r="H594" s="35">
        <f t="shared" si="100"/>
        <v>90.43505386761025</v>
      </c>
      <c r="I594" s="5">
        <f t="shared" si="101"/>
        <v>0</v>
      </c>
      <c r="J594" s="39">
        <f t="shared" si="102"/>
        <v>0</v>
      </c>
      <c r="K594" s="39">
        <f t="shared" si="108"/>
        <v>0</v>
      </c>
      <c r="L594" s="6">
        <f t="shared" si="103"/>
        <v>2093.9649461323893</v>
      </c>
      <c r="M594" s="60">
        <f t="shared" si="109"/>
        <v>9.8704971702122002E-2</v>
      </c>
      <c r="N594" s="61">
        <f t="shared" si="104"/>
        <v>1.3987049717021218</v>
      </c>
    </row>
    <row r="595" spans="1:14">
      <c r="A595" s="46">
        <v>37109</v>
      </c>
      <c r="B595" s="47">
        <v>0</v>
      </c>
      <c r="C595" s="48">
        <v>4.7828196032306605E-3</v>
      </c>
      <c r="D595" s="40">
        <f t="shared" si="105"/>
        <v>1.6034032190087413</v>
      </c>
      <c r="E595" s="5">
        <f t="shared" si="106"/>
        <v>17068.064380174827</v>
      </c>
      <c r="F595" s="9">
        <f t="shared" si="99"/>
        <v>0</v>
      </c>
      <c r="G595" s="5">
        <f t="shared" si="107"/>
        <v>0</v>
      </c>
      <c r="H595" s="35">
        <f t="shared" si="100"/>
        <v>95.656392064613215</v>
      </c>
      <c r="I595" s="5">
        <f t="shared" si="101"/>
        <v>5090.0766649985071</v>
      </c>
      <c r="J595" s="39">
        <f t="shared" si="102"/>
        <v>2068.0643801748256</v>
      </c>
      <c r="K595" s="39">
        <f t="shared" si="108"/>
        <v>2068.0643801748256</v>
      </c>
      <c r="L595" s="6">
        <f t="shared" si="103"/>
        <v>-2163.7207722394387</v>
      </c>
      <c r="M595" s="60">
        <f t="shared" si="109"/>
        <v>0.20340321900874136</v>
      </c>
      <c r="N595" s="61">
        <f t="shared" si="104"/>
        <v>1.5034032190087412</v>
      </c>
    </row>
    <row r="596" spans="1:14">
      <c r="A596" s="46">
        <v>37110</v>
      </c>
      <c r="B596" s="47">
        <v>0</v>
      </c>
      <c r="C596" s="48">
        <v>5.1071000499799714E-3</v>
      </c>
      <c r="D596" s="40">
        <f t="shared" si="105"/>
        <v>1.4952171803967695</v>
      </c>
      <c r="E596" s="5">
        <f t="shared" si="106"/>
        <v>14904.343607935389</v>
      </c>
      <c r="F596" s="9">
        <f t="shared" si="99"/>
        <v>0</v>
      </c>
      <c r="G596" s="5">
        <f t="shared" si="107"/>
        <v>0</v>
      </c>
      <c r="H596" s="35">
        <f t="shared" si="100"/>
        <v>102.14200099959943</v>
      </c>
      <c r="I596" s="5">
        <f t="shared" si="101"/>
        <v>0</v>
      </c>
      <c r="J596" s="39">
        <f t="shared" si="102"/>
        <v>0</v>
      </c>
      <c r="K596" s="39">
        <f t="shared" si="108"/>
        <v>0</v>
      </c>
      <c r="L596" s="6">
        <f t="shared" si="103"/>
        <v>-102.14200099959943</v>
      </c>
      <c r="M596" s="60">
        <f t="shared" si="109"/>
        <v>9.521718039676963E-2</v>
      </c>
      <c r="N596" s="61">
        <f t="shared" si="104"/>
        <v>1.3952171803967695</v>
      </c>
    </row>
    <row r="597" spans="1:14">
      <c r="A597" s="46">
        <v>37111</v>
      </c>
      <c r="B597" s="47">
        <v>0</v>
      </c>
      <c r="C597" s="48">
        <v>5.5891782651492413E-3</v>
      </c>
      <c r="D597" s="40">
        <f t="shared" si="105"/>
        <v>1.4901100803467895</v>
      </c>
      <c r="E597" s="5">
        <f t="shared" si="106"/>
        <v>14802.201606935789</v>
      </c>
      <c r="F597" s="9">
        <f t="shared" si="99"/>
        <v>0</v>
      </c>
      <c r="G597" s="5">
        <f t="shared" si="107"/>
        <v>0</v>
      </c>
      <c r="H597" s="35">
        <f t="shared" si="100"/>
        <v>111.78356530298483</v>
      </c>
      <c r="I597" s="5">
        <f t="shared" si="101"/>
        <v>0</v>
      </c>
      <c r="J597" s="39">
        <f t="shared" si="102"/>
        <v>0</v>
      </c>
      <c r="K597" s="39">
        <f t="shared" si="108"/>
        <v>0</v>
      </c>
      <c r="L597" s="6">
        <f t="shared" si="103"/>
        <v>-111.78356530298483</v>
      </c>
      <c r="M597" s="60">
        <f t="shared" si="109"/>
        <v>9.0110080346789578E-2</v>
      </c>
      <c r="N597" s="61">
        <f t="shared" si="104"/>
        <v>1.3901100803467894</v>
      </c>
    </row>
    <row r="598" spans="1:14">
      <c r="A598" s="46">
        <v>37112</v>
      </c>
      <c r="B598" s="47">
        <v>0</v>
      </c>
      <c r="C598" s="48">
        <v>5.4322360516143153E-3</v>
      </c>
      <c r="D598" s="40">
        <f t="shared" si="105"/>
        <v>1.4845209020816401</v>
      </c>
      <c r="E598" s="5">
        <f t="shared" si="106"/>
        <v>14690.418041632804</v>
      </c>
      <c r="F598" s="9">
        <f t="shared" si="99"/>
        <v>0</v>
      </c>
      <c r="G598" s="5">
        <f t="shared" si="107"/>
        <v>0</v>
      </c>
      <c r="H598" s="35">
        <f t="shared" si="100"/>
        <v>108.6447210322863</v>
      </c>
      <c r="I598" s="5">
        <f t="shared" si="101"/>
        <v>0</v>
      </c>
      <c r="J598" s="39">
        <f t="shared" si="102"/>
        <v>0</v>
      </c>
      <c r="K598" s="39">
        <f t="shared" si="108"/>
        <v>0</v>
      </c>
      <c r="L598" s="6">
        <f t="shared" si="103"/>
        <v>-108.6447210322863</v>
      </c>
      <c r="M598" s="60">
        <f t="shared" si="109"/>
        <v>8.4520902081640203E-2</v>
      </c>
      <c r="N598" s="61">
        <f t="shared" si="104"/>
        <v>1.38452090208164</v>
      </c>
    </row>
    <row r="599" spans="1:14">
      <c r="A599" s="46">
        <v>37113</v>
      </c>
      <c r="B599" s="47">
        <v>0</v>
      </c>
      <c r="C599" s="48">
        <v>5.236727959198436E-3</v>
      </c>
      <c r="D599" s="40">
        <f t="shared" si="105"/>
        <v>1.479088666030026</v>
      </c>
      <c r="E599" s="5">
        <f t="shared" si="106"/>
        <v>14581.773320600518</v>
      </c>
      <c r="F599" s="9">
        <f t="shared" si="99"/>
        <v>0</v>
      </c>
      <c r="G599" s="5">
        <f t="shared" si="107"/>
        <v>0</v>
      </c>
      <c r="H599" s="35">
        <f t="shared" si="100"/>
        <v>104.73455918396871</v>
      </c>
      <c r="I599" s="5">
        <f t="shared" si="101"/>
        <v>0</v>
      </c>
      <c r="J599" s="39">
        <f t="shared" si="102"/>
        <v>0</v>
      </c>
      <c r="K599" s="39">
        <f t="shared" si="108"/>
        <v>0</v>
      </c>
      <c r="L599" s="6">
        <f t="shared" si="103"/>
        <v>-104.73455918396871</v>
      </c>
      <c r="M599" s="60">
        <f t="shared" si="109"/>
        <v>7.9088666030026067E-2</v>
      </c>
      <c r="N599" s="61">
        <f t="shared" si="104"/>
        <v>1.3790886660300259</v>
      </c>
    </row>
    <row r="600" spans="1:14">
      <c r="A600" s="46">
        <v>37114</v>
      </c>
      <c r="B600" s="47">
        <v>0</v>
      </c>
      <c r="C600" s="48">
        <v>4.7360160870466069E-3</v>
      </c>
      <c r="D600" s="40">
        <f t="shared" si="105"/>
        <v>1.4738519380708275</v>
      </c>
      <c r="E600" s="5">
        <f t="shared" si="106"/>
        <v>14477.038761416548</v>
      </c>
      <c r="F600" s="9">
        <f t="shared" si="99"/>
        <v>0</v>
      </c>
      <c r="G600" s="5">
        <f t="shared" si="107"/>
        <v>0</v>
      </c>
      <c r="H600" s="35">
        <f t="shared" si="100"/>
        <v>94.720321740932135</v>
      </c>
      <c r="I600" s="5">
        <f t="shared" si="101"/>
        <v>0</v>
      </c>
      <c r="J600" s="39">
        <f t="shared" si="102"/>
        <v>0</v>
      </c>
      <c r="K600" s="39">
        <f t="shared" si="108"/>
        <v>0</v>
      </c>
      <c r="L600" s="6">
        <f t="shared" si="103"/>
        <v>-94.720321740932135</v>
      </c>
      <c r="M600" s="60">
        <f t="shared" si="109"/>
        <v>7.3851938070827572E-2</v>
      </c>
      <c r="N600" s="61">
        <f t="shared" si="104"/>
        <v>1.3738519380708274</v>
      </c>
    </row>
    <row r="601" spans="1:14">
      <c r="A601" s="46">
        <v>37115</v>
      </c>
      <c r="B601" s="47">
        <v>1.524E-3</v>
      </c>
      <c r="C601" s="48">
        <v>5.5777808909956384E-3</v>
      </c>
      <c r="D601" s="40">
        <f t="shared" si="105"/>
        <v>1.4691159219837808</v>
      </c>
      <c r="E601" s="5">
        <f t="shared" si="106"/>
        <v>14382.318439675617</v>
      </c>
      <c r="F601" s="9">
        <f t="shared" si="99"/>
        <v>30.48</v>
      </c>
      <c r="G601" s="5">
        <f t="shared" si="107"/>
        <v>100.58399999999999</v>
      </c>
      <c r="H601" s="35">
        <f t="shared" si="100"/>
        <v>111.55561781991277</v>
      </c>
      <c r="I601" s="5">
        <f t="shared" si="101"/>
        <v>0</v>
      </c>
      <c r="J601" s="39">
        <f t="shared" si="102"/>
        <v>0</v>
      </c>
      <c r="K601" s="39">
        <f t="shared" si="108"/>
        <v>0</v>
      </c>
      <c r="L601" s="6">
        <f t="shared" si="103"/>
        <v>19.508382180087224</v>
      </c>
      <c r="M601" s="60">
        <f t="shared" si="109"/>
        <v>6.9115921983780915E-2</v>
      </c>
      <c r="N601" s="61">
        <f t="shared" si="104"/>
        <v>1.3691159219837807</v>
      </c>
    </row>
    <row r="602" spans="1:14">
      <c r="A602" s="46">
        <v>37116</v>
      </c>
      <c r="B602" s="47">
        <v>0</v>
      </c>
      <c r="C602" s="48">
        <v>5.7122173894395625E-3</v>
      </c>
      <c r="D602" s="40">
        <f t="shared" si="105"/>
        <v>1.4700913410927854</v>
      </c>
      <c r="E602" s="5">
        <f t="shared" si="106"/>
        <v>14401.826821855704</v>
      </c>
      <c r="F602" s="9">
        <f t="shared" si="99"/>
        <v>0</v>
      </c>
      <c r="G602" s="5">
        <f t="shared" si="107"/>
        <v>0</v>
      </c>
      <c r="H602" s="35">
        <f t="shared" si="100"/>
        <v>114.24434778879125</v>
      </c>
      <c r="I602" s="5">
        <f t="shared" si="101"/>
        <v>0</v>
      </c>
      <c r="J602" s="39">
        <f t="shared" si="102"/>
        <v>0</v>
      </c>
      <c r="K602" s="39">
        <f t="shared" si="108"/>
        <v>0</v>
      </c>
      <c r="L602" s="6">
        <f t="shared" si="103"/>
        <v>-114.24434778879125</v>
      </c>
      <c r="M602" s="60">
        <f t="shared" si="109"/>
        <v>7.0091341092785475E-2</v>
      </c>
      <c r="N602" s="61">
        <f t="shared" si="104"/>
        <v>1.3700913410927853</v>
      </c>
    </row>
    <row r="603" spans="1:14">
      <c r="A603" s="46">
        <v>37117</v>
      </c>
      <c r="B603" s="47">
        <v>1.016E-3</v>
      </c>
      <c r="C603" s="48">
        <v>5.447468314923245E-3</v>
      </c>
      <c r="D603" s="40">
        <f t="shared" si="105"/>
        <v>1.4643791237033457</v>
      </c>
      <c r="E603" s="5">
        <f t="shared" si="106"/>
        <v>14287.582474066912</v>
      </c>
      <c r="F603" s="9">
        <f t="shared" si="99"/>
        <v>20.32</v>
      </c>
      <c r="G603" s="5">
        <f t="shared" si="107"/>
        <v>67.055999999999997</v>
      </c>
      <c r="H603" s="35">
        <f t="shared" si="100"/>
        <v>108.94936629846489</v>
      </c>
      <c r="I603" s="5">
        <f t="shared" si="101"/>
        <v>0</v>
      </c>
      <c r="J603" s="39">
        <f t="shared" si="102"/>
        <v>0</v>
      </c>
      <c r="K603" s="39">
        <f t="shared" si="108"/>
        <v>0</v>
      </c>
      <c r="L603" s="6">
        <f t="shared" si="103"/>
        <v>-21.57336629846489</v>
      </c>
      <c r="M603" s="60">
        <f t="shared" si="109"/>
        <v>6.4379123703345753E-2</v>
      </c>
      <c r="N603" s="61">
        <f t="shared" si="104"/>
        <v>1.3643791237033456</v>
      </c>
    </row>
    <row r="604" spans="1:14">
      <c r="A604" s="46">
        <v>37118</v>
      </c>
      <c r="B604" s="47">
        <v>2.5399999999999999E-4</v>
      </c>
      <c r="C604" s="48">
        <v>4.506512018787729E-3</v>
      </c>
      <c r="D604" s="40">
        <f t="shared" si="105"/>
        <v>1.4633004553884223</v>
      </c>
      <c r="E604" s="5">
        <f t="shared" si="106"/>
        <v>14266.009107768446</v>
      </c>
      <c r="F604" s="9">
        <f t="shared" si="99"/>
        <v>5.08</v>
      </c>
      <c r="G604" s="5">
        <f t="shared" si="107"/>
        <v>16.763999999999999</v>
      </c>
      <c r="H604" s="35">
        <f t="shared" si="100"/>
        <v>90.130240375754582</v>
      </c>
      <c r="I604" s="5">
        <f t="shared" si="101"/>
        <v>0</v>
      </c>
      <c r="J604" s="39">
        <f t="shared" si="102"/>
        <v>0</v>
      </c>
      <c r="K604" s="39">
        <f t="shared" si="108"/>
        <v>0</v>
      </c>
      <c r="L604" s="6">
        <f t="shared" si="103"/>
        <v>-68.286240375754574</v>
      </c>
      <c r="M604" s="60">
        <f t="shared" si="109"/>
        <v>6.3300455388422439E-2</v>
      </c>
      <c r="N604" s="61">
        <f t="shared" si="104"/>
        <v>1.3633004553884223</v>
      </c>
    </row>
    <row r="605" spans="1:14">
      <c r="A605" s="46">
        <v>37119</v>
      </c>
      <c r="B605" s="47">
        <v>0</v>
      </c>
      <c r="C605" s="48">
        <v>5.5625199087547712E-3</v>
      </c>
      <c r="D605" s="40">
        <f t="shared" si="105"/>
        <v>1.4598861433696346</v>
      </c>
      <c r="E605" s="5">
        <f t="shared" si="106"/>
        <v>14197.722867392691</v>
      </c>
      <c r="F605" s="9">
        <f t="shared" si="99"/>
        <v>0</v>
      </c>
      <c r="G605" s="5">
        <f t="shared" si="107"/>
        <v>0</v>
      </c>
      <c r="H605" s="35">
        <f t="shared" si="100"/>
        <v>111.25039817509543</v>
      </c>
      <c r="I605" s="5">
        <f t="shared" si="101"/>
        <v>0</v>
      </c>
      <c r="J605" s="39">
        <f t="shared" si="102"/>
        <v>0</v>
      </c>
      <c r="K605" s="39">
        <f t="shared" si="108"/>
        <v>0</v>
      </c>
      <c r="L605" s="6">
        <f t="shared" si="103"/>
        <v>-111.25039817509543</v>
      </c>
      <c r="M605" s="60">
        <f t="shared" si="109"/>
        <v>5.9886143369634715E-2</v>
      </c>
      <c r="N605" s="61">
        <f t="shared" si="104"/>
        <v>1.3598861433696345</v>
      </c>
    </row>
    <row r="606" spans="1:14">
      <c r="A606" s="46">
        <v>37120</v>
      </c>
      <c r="B606" s="47">
        <v>0</v>
      </c>
      <c r="C606" s="48">
        <v>5.2764613927265254E-3</v>
      </c>
      <c r="D606" s="40">
        <f t="shared" si="105"/>
        <v>1.4543236234608798</v>
      </c>
      <c r="E606" s="5">
        <f t="shared" si="106"/>
        <v>14086.472469217595</v>
      </c>
      <c r="F606" s="9">
        <f t="shared" si="99"/>
        <v>0</v>
      </c>
      <c r="G606" s="5">
        <f t="shared" si="107"/>
        <v>0</v>
      </c>
      <c r="H606" s="35">
        <f t="shared" si="100"/>
        <v>105.5292278545305</v>
      </c>
      <c r="I606" s="5">
        <f t="shared" si="101"/>
        <v>0</v>
      </c>
      <c r="J606" s="39">
        <f t="shared" si="102"/>
        <v>0</v>
      </c>
      <c r="K606" s="39">
        <f t="shared" si="108"/>
        <v>0</v>
      </c>
      <c r="L606" s="6">
        <f t="shared" si="103"/>
        <v>-105.5292278545305</v>
      </c>
      <c r="M606" s="60">
        <f t="shared" si="109"/>
        <v>5.4323623460879933E-2</v>
      </c>
      <c r="N606" s="61">
        <f t="shared" si="104"/>
        <v>1.3543236234608798</v>
      </c>
    </row>
    <row r="607" spans="1:14">
      <c r="A607" s="46">
        <v>37121</v>
      </c>
      <c r="B607" s="47">
        <v>0</v>
      </c>
      <c r="C607" s="48">
        <v>5.4358972599722645E-3</v>
      </c>
      <c r="D607" s="40">
        <f t="shared" si="105"/>
        <v>1.4490471620681531</v>
      </c>
      <c r="E607" s="5">
        <f t="shared" si="106"/>
        <v>13980.943241363064</v>
      </c>
      <c r="F607" s="9">
        <f t="shared" si="99"/>
        <v>0</v>
      </c>
      <c r="G607" s="5">
        <f t="shared" si="107"/>
        <v>0</v>
      </c>
      <c r="H607" s="35">
        <f t="shared" si="100"/>
        <v>108.7179451994453</v>
      </c>
      <c r="I607" s="5">
        <f t="shared" si="101"/>
        <v>0</v>
      </c>
      <c r="J607" s="39">
        <f t="shared" si="102"/>
        <v>0</v>
      </c>
      <c r="K607" s="39">
        <f t="shared" si="108"/>
        <v>0</v>
      </c>
      <c r="L607" s="6">
        <f t="shared" si="103"/>
        <v>-108.7179451994453</v>
      </c>
      <c r="M607" s="60">
        <f t="shared" si="109"/>
        <v>4.9047162068153183E-2</v>
      </c>
      <c r="N607" s="61">
        <f t="shared" si="104"/>
        <v>1.349047162068153</v>
      </c>
    </row>
    <row r="608" spans="1:14">
      <c r="A608" s="46">
        <v>37122</v>
      </c>
      <c r="B608" s="47">
        <v>2.5400000000000002E-3</v>
      </c>
      <c r="C608" s="48">
        <v>4.3440820344164584E-3</v>
      </c>
      <c r="D608" s="40">
        <f t="shared" si="105"/>
        <v>1.4436112648081809</v>
      </c>
      <c r="E608" s="5">
        <f t="shared" si="106"/>
        <v>13872.225296163619</v>
      </c>
      <c r="F608" s="9">
        <f t="shared" si="99"/>
        <v>50.800000000000004</v>
      </c>
      <c r="G608" s="5">
        <f t="shared" si="107"/>
        <v>167.64000000000001</v>
      </c>
      <c r="H608" s="35">
        <f t="shared" si="100"/>
        <v>86.881640688329171</v>
      </c>
      <c r="I608" s="5">
        <f t="shared" si="101"/>
        <v>0</v>
      </c>
      <c r="J608" s="39">
        <f t="shared" si="102"/>
        <v>0</v>
      </c>
      <c r="K608" s="39">
        <f t="shared" si="108"/>
        <v>0</v>
      </c>
      <c r="L608" s="6">
        <f t="shared" si="103"/>
        <v>131.55835931167087</v>
      </c>
      <c r="M608" s="60">
        <f t="shared" si="109"/>
        <v>4.3611264808181005E-2</v>
      </c>
      <c r="N608" s="61">
        <f t="shared" si="104"/>
        <v>1.3436112648081808</v>
      </c>
    </row>
    <row r="609" spans="1:14">
      <c r="A609" s="46">
        <v>37123</v>
      </c>
      <c r="B609" s="47">
        <v>0</v>
      </c>
      <c r="C609" s="48">
        <v>5.3913788978197453E-3</v>
      </c>
      <c r="D609" s="40">
        <f t="shared" si="105"/>
        <v>1.4501891827737645</v>
      </c>
      <c r="E609" s="5">
        <f t="shared" si="106"/>
        <v>14003.78365547529</v>
      </c>
      <c r="F609" s="9">
        <f t="shared" si="99"/>
        <v>0</v>
      </c>
      <c r="G609" s="5">
        <f t="shared" si="107"/>
        <v>0</v>
      </c>
      <c r="H609" s="35">
        <f t="shared" si="100"/>
        <v>107.8275779563949</v>
      </c>
      <c r="I609" s="5">
        <f t="shared" si="101"/>
        <v>0</v>
      </c>
      <c r="J609" s="39">
        <f t="shared" si="102"/>
        <v>0</v>
      </c>
      <c r="K609" s="39">
        <f t="shared" si="108"/>
        <v>0</v>
      </c>
      <c r="L609" s="6">
        <f t="shared" si="103"/>
        <v>-107.8275779563949</v>
      </c>
      <c r="M609" s="60">
        <f t="shared" si="109"/>
        <v>5.0189182773764607E-2</v>
      </c>
      <c r="N609" s="61">
        <f t="shared" si="104"/>
        <v>1.3501891827737644</v>
      </c>
    </row>
    <row r="610" spans="1:14">
      <c r="A610" s="46">
        <v>37124</v>
      </c>
      <c r="B610" s="47">
        <v>0</v>
      </c>
      <c r="C610" s="48">
        <v>5.5160549919933662E-3</v>
      </c>
      <c r="D610" s="40">
        <f t="shared" si="105"/>
        <v>1.4447978038759448</v>
      </c>
      <c r="E610" s="5">
        <f t="shared" si="106"/>
        <v>13895.956077518895</v>
      </c>
      <c r="F610" s="9">
        <f t="shared" si="99"/>
        <v>0</v>
      </c>
      <c r="G610" s="5">
        <f t="shared" si="107"/>
        <v>0</v>
      </c>
      <c r="H610" s="35">
        <f t="shared" si="100"/>
        <v>110.32109983986733</v>
      </c>
      <c r="I610" s="5">
        <f t="shared" si="101"/>
        <v>0</v>
      </c>
      <c r="J610" s="39">
        <f t="shared" si="102"/>
        <v>0</v>
      </c>
      <c r="K610" s="39">
        <f t="shared" si="108"/>
        <v>0</v>
      </c>
      <c r="L610" s="6">
        <f t="shared" si="103"/>
        <v>-110.32109983986733</v>
      </c>
      <c r="M610" s="60">
        <f t="shared" si="109"/>
        <v>4.4797803875944897E-2</v>
      </c>
      <c r="N610" s="61">
        <f t="shared" si="104"/>
        <v>1.3447978038759447</v>
      </c>
    </row>
    <row r="611" spans="1:14">
      <c r="A611" s="46">
        <v>37125</v>
      </c>
      <c r="B611" s="47">
        <v>0</v>
      </c>
      <c r="C611" s="48">
        <v>5.7705438837274284E-3</v>
      </c>
      <c r="D611" s="40">
        <f t="shared" si="105"/>
        <v>1.4392817488839513</v>
      </c>
      <c r="E611" s="5">
        <f t="shared" si="106"/>
        <v>13785.634977679027</v>
      </c>
      <c r="F611" s="9">
        <f t="shared" si="99"/>
        <v>0</v>
      </c>
      <c r="G611" s="5">
        <f t="shared" si="107"/>
        <v>0</v>
      </c>
      <c r="H611" s="35">
        <f t="shared" si="100"/>
        <v>115.41087767454857</v>
      </c>
      <c r="I611" s="5">
        <f t="shared" si="101"/>
        <v>0</v>
      </c>
      <c r="J611" s="39">
        <f t="shared" si="102"/>
        <v>0</v>
      </c>
      <c r="K611" s="39">
        <f t="shared" si="108"/>
        <v>0</v>
      </c>
      <c r="L611" s="6">
        <f t="shared" si="103"/>
        <v>-115.41087767454857</v>
      </c>
      <c r="M611" s="60">
        <f t="shared" si="109"/>
        <v>3.9281748883951417E-2</v>
      </c>
      <c r="N611" s="61">
        <f t="shared" si="104"/>
        <v>1.3392817488839512</v>
      </c>
    </row>
    <row r="612" spans="1:14">
      <c r="A612" s="46">
        <v>37126</v>
      </c>
      <c r="B612" s="47">
        <v>0</v>
      </c>
      <c r="C612" s="48">
        <v>5.3421638778686099E-3</v>
      </c>
      <c r="D612" s="40">
        <f t="shared" si="105"/>
        <v>1.4335112050002239</v>
      </c>
      <c r="E612" s="5">
        <f t="shared" si="106"/>
        <v>13670.224100004478</v>
      </c>
      <c r="F612" s="9">
        <f t="shared" si="99"/>
        <v>0</v>
      </c>
      <c r="G612" s="5">
        <f t="shared" si="107"/>
        <v>0</v>
      </c>
      <c r="H612" s="35">
        <f t="shared" si="100"/>
        <v>106.8432775573722</v>
      </c>
      <c r="I612" s="5">
        <f t="shared" si="101"/>
        <v>0</v>
      </c>
      <c r="J612" s="39">
        <f t="shared" si="102"/>
        <v>0</v>
      </c>
      <c r="K612" s="39">
        <f t="shared" si="108"/>
        <v>0</v>
      </c>
      <c r="L612" s="6">
        <f t="shared" si="103"/>
        <v>-106.8432775573722</v>
      </c>
      <c r="M612" s="60">
        <f t="shared" si="109"/>
        <v>3.3511205000223976E-2</v>
      </c>
      <c r="N612" s="61">
        <f t="shared" si="104"/>
        <v>1.3335112050002238</v>
      </c>
    </row>
    <row r="613" spans="1:14">
      <c r="A613" s="46">
        <v>37127</v>
      </c>
      <c r="B613" s="47">
        <v>0</v>
      </c>
      <c r="C613" s="48">
        <v>6.116954296704535E-3</v>
      </c>
      <c r="D613" s="40">
        <f t="shared" si="105"/>
        <v>1.4281690411223553</v>
      </c>
      <c r="E613" s="5">
        <f t="shared" si="106"/>
        <v>13563.380822447105</v>
      </c>
      <c r="F613" s="9">
        <f t="shared" si="99"/>
        <v>0</v>
      </c>
      <c r="G613" s="5">
        <f t="shared" si="107"/>
        <v>0</v>
      </c>
      <c r="H613" s="35">
        <f t="shared" si="100"/>
        <v>122.3390859340907</v>
      </c>
      <c r="I613" s="5">
        <f t="shared" si="101"/>
        <v>0</v>
      </c>
      <c r="J613" s="39">
        <f t="shared" si="102"/>
        <v>0</v>
      </c>
      <c r="K613" s="39">
        <f t="shared" si="108"/>
        <v>0</v>
      </c>
      <c r="L613" s="6">
        <f t="shared" si="103"/>
        <v>-122.3390859340907</v>
      </c>
      <c r="M613" s="60">
        <f t="shared" si="109"/>
        <v>2.8169041122355409E-2</v>
      </c>
      <c r="N613" s="61">
        <f t="shared" si="104"/>
        <v>1.3281690411223552</v>
      </c>
    </row>
    <row r="614" spans="1:14">
      <c r="A614" s="46">
        <v>37128</v>
      </c>
      <c r="B614" s="47">
        <v>1.7018000000000002E-2</v>
      </c>
      <c r="C614" s="48">
        <v>5.9000536006313864E-3</v>
      </c>
      <c r="D614" s="40">
        <f t="shared" si="105"/>
        <v>1.4220520868256505</v>
      </c>
      <c r="E614" s="5">
        <f t="shared" si="106"/>
        <v>13441.041736513014</v>
      </c>
      <c r="F614" s="9">
        <f t="shared" si="99"/>
        <v>340.36</v>
      </c>
      <c r="G614" s="5">
        <f t="shared" si="107"/>
        <v>1123.1879999999999</v>
      </c>
      <c r="H614" s="35">
        <f t="shared" si="100"/>
        <v>118.00107201262773</v>
      </c>
      <c r="I614" s="5">
        <f t="shared" si="101"/>
        <v>0</v>
      </c>
      <c r="J614" s="39">
        <f t="shared" si="102"/>
        <v>0</v>
      </c>
      <c r="K614" s="39">
        <f t="shared" si="108"/>
        <v>0</v>
      </c>
      <c r="L614" s="6">
        <f t="shared" si="103"/>
        <v>1345.5469279873721</v>
      </c>
      <c r="M614" s="60">
        <f t="shared" si="109"/>
        <v>2.205208682565063E-2</v>
      </c>
      <c r="N614" s="61">
        <f t="shared" si="104"/>
        <v>1.3220520868256505</v>
      </c>
    </row>
    <row r="615" spans="1:14">
      <c r="A615" s="46">
        <v>37129</v>
      </c>
      <c r="B615" s="47">
        <v>2.5399999999999999E-4</v>
      </c>
      <c r="C615" s="48">
        <v>5.603672806724005E-3</v>
      </c>
      <c r="D615" s="40">
        <f t="shared" si="105"/>
        <v>1.4893294332250193</v>
      </c>
      <c r="E615" s="5">
        <f t="shared" si="106"/>
        <v>14786.588664500387</v>
      </c>
      <c r="F615" s="9">
        <f t="shared" si="99"/>
        <v>5.08</v>
      </c>
      <c r="G615" s="5">
        <f t="shared" si="107"/>
        <v>16.763999999999999</v>
      </c>
      <c r="H615" s="35">
        <f t="shared" si="100"/>
        <v>112.0734561344801</v>
      </c>
      <c r="I615" s="5">
        <f t="shared" si="101"/>
        <v>0</v>
      </c>
      <c r="J615" s="39">
        <f t="shared" si="102"/>
        <v>0</v>
      </c>
      <c r="K615" s="39">
        <f t="shared" si="108"/>
        <v>0</v>
      </c>
      <c r="L615" s="6">
        <f t="shared" si="103"/>
        <v>-90.229456134480102</v>
      </c>
      <c r="M615" s="60">
        <f t="shared" si="109"/>
        <v>8.9329433225019406E-2</v>
      </c>
      <c r="N615" s="61">
        <f t="shared" si="104"/>
        <v>1.3893294332250192</v>
      </c>
    </row>
    <row r="616" spans="1:14">
      <c r="A616" s="46">
        <v>37130</v>
      </c>
      <c r="B616" s="47">
        <v>0</v>
      </c>
      <c r="C616" s="48">
        <v>5.9689622322686752E-3</v>
      </c>
      <c r="D616" s="40">
        <f t="shared" si="105"/>
        <v>1.4848179604182954</v>
      </c>
      <c r="E616" s="5">
        <f t="shared" si="106"/>
        <v>14696.359208365906</v>
      </c>
      <c r="F616" s="9">
        <f t="shared" si="99"/>
        <v>0</v>
      </c>
      <c r="G616" s="5">
        <f t="shared" si="107"/>
        <v>0</v>
      </c>
      <c r="H616" s="35">
        <f t="shared" si="100"/>
        <v>119.3792446453735</v>
      </c>
      <c r="I616" s="5">
        <f t="shared" si="101"/>
        <v>0</v>
      </c>
      <c r="J616" s="39">
        <f t="shared" si="102"/>
        <v>0</v>
      </c>
      <c r="K616" s="39">
        <f t="shared" si="108"/>
        <v>0</v>
      </c>
      <c r="L616" s="6">
        <f t="shared" si="103"/>
        <v>-119.3792446453735</v>
      </c>
      <c r="M616" s="60">
        <f t="shared" si="109"/>
        <v>8.4817960418295479E-2</v>
      </c>
      <c r="N616" s="61">
        <f t="shared" si="104"/>
        <v>1.3848179604182953</v>
      </c>
    </row>
    <row r="617" spans="1:14">
      <c r="A617" s="46">
        <v>37131</v>
      </c>
      <c r="B617" s="47">
        <v>0</v>
      </c>
      <c r="C617" s="48">
        <v>5.6932633970421705E-3</v>
      </c>
      <c r="D617" s="40">
        <f t="shared" si="105"/>
        <v>1.4788489981860267</v>
      </c>
      <c r="E617" s="5">
        <f t="shared" si="106"/>
        <v>14576.979963720532</v>
      </c>
      <c r="F617" s="9">
        <f t="shared" si="99"/>
        <v>0</v>
      </c>
      <c r="G617" s="5">
        <f t="shared" si="107"/>
        <v>0</v>
      </c>
      <c r="H617" s="35">
        <f t="shared" si="100"/>
        <v>113.86526794084341</v>
      </c>
      <c r="I617" s="5">
        <f t="shared" si="101"/>
        <v>0</v>
      </c>
      <c r="J617" s="39">
        <f t="shared" si="102"/>
        <v>0</v>
      </c>
      <c r="K617" s="39">
        <f t="shared" si="108"/>
        <v>0</v>
      </c>
      <c r="L617" s="6">
        <f t="shared" si="103"/>
        <v>-113.86526794084341</v>
      </c>
      <c r="M617" s="60">
        <f t="shared" si="109"/>
        <v>7.8848998186026753E-2</v>
      </c>
      <c r="N617" s="61">
        <f t="shared" si="104"/>
        <v>1.3788489981860266</v>
      </c>
    </row>
    <row r="618" spans="1:14">
      <c r="A618" s="46">
        <v>37132</v>
      </c>
      <c r="B618" s="47">
        <v>2.5399999999999999E-4</v>
      </c>
      <c r="C618" s="48">
        <v>5.8600598207639576E-3</v>
      </c>
      <c r="D618" s="40">
        <f t="shared" si="105"/>
        <v>1.4731557347889843</v>
      </c>
      <c r="E618" s="5">
        <f t="shared" si="106"/>
        <v>14463.114695779688</v>
      </c>
      <c r="F618" s="9">
        <f t="shared" si="99"/>
        <v>5.08</v>
      </c>
      <c r="G618" s="5">
        <f t="shared" si="107"/>
        <v>16.763999999999999</v>
      </c>
      <c r="H618" s="35">
        <f t="shared" si="100"/>
        <v>117.20119641527916</v>
      </c>
      <c r="I618" s="5">
        <f t="shared" si="101"/>
        <v>0</v>
      </c>
      <c r="J618" s="39">
        <f t="shared" si="102"/>
        <v>0</v>
      </c>
      <c r="K618" s="39">
        <f t="shared" si="108"/>
        <v>0</v>
      </c>
      <c r="L618" s="6">
        <f t="shared" si="103"/>
        <v>-95.357196415279162</v>
      </c>
      <c r="M618" s="60">
        <f t="shared" si="109"/>
        <v>7.3155734788984406E-2</v>
      </c>
      <c r="N618" s="61">
        <f t="shared" si="104"/>
        <v>1.3731557347889842</v>
      </c>
    </row>
    <row r="619" spans="1:14">
      <c r="A619" s="46">
        <v>37133</v>
      </c>
      <c r="B619" s="47">
        <v>0</v>
      </c>
      <c r="C619" s="48">
        <v>5.7579170645684838E-3</v>
      </c>
      <c r="D619" s="40">
        <f t="shared" si="105"/>
        <v>1.4683878749682204</v>
      </c>
      <c r="E619" s="5">
        <f t="shared" si="106"/>
        <v>14367.757499364408</v>
      </c>
      <c r="F619" s="9">
        <f t="shared" si="99"/>
        <v>0</v>
      </c>
      <c r="G619" s="5">
        <f t="shared" si="107"/>
        <v>0</v>
      </c>
      <c r="H619" s="35">
        <f t="shared" si="100"/>
        <v>115.15834129136968</v>
      </c>
      <c r="I619" s="5">
        <f t="shared" si="101"/>
        <v>0</v>
      </c>
      <c r="J619" s="39">
        <f t="shared" si="102"/>
        <v>0</v>
      </c>
      <c r="K619" s="39">
        <f t="shared" si="108"/>
        <v>0</v>
      </c>
      <c r="L619" s="6">
        <f t="shared" si="103"/>
        <v>-115.15834129136968</v>
      </c>
      <c r="M619" s="60">
        <f t="shared" si="109"/>
        <v>6.8387874968220519E-2</v>
      </c>
      <c r="N619" s="61">
        <f t="shared" si="104"/>
        <v>1.3683878749682203</v>
      </c>
    </row>
    <row r="620" spans="1:14">
      <c r="A620" s="46">
        <v>37134</v>
      </c>
      <c r="B620" s="47">
        <v>2.5400000000000002E-3</v>
      </c>
      <c r="C620" s="48">
        <v>5.6210501654638005E-3</v>
      </c>
      <c r="D620" s="40">
        <f t="shared" si="105"/>
        <v>1.4626299579036521</v>
      </c>
      <c r="E620" s="5">
        <f t="shared" si="106"/>
        <v>14252.599158073039</v>
      </c>
      <c r="F620" s="9">
        <f t="shared" si="99"/>
        <v>50.800000000000004</v>
      </c>
      <c r="G620" s="5">
        <f t="shared" si="107"/>
        <v>167.64000000000001</v>
      </c>
      <c r="H620" s="35">
        <f t="shared" si="100"/>
        <v>112.421003309276</v>
      </c>
      <c r="I620" s="5">
        <f t="shared" si="101"/>
        <v>0</v>
      </c>
      <c r="J620" s="39">
        <f t="shared" si="102"/>
        <v>0</v>
      </c>
      <c r="K620" s="39">
        <f t="shared" si="108"/>
        <v>0</v>
      </c>
      <c r="L620" s="6">
        <f t="shared" si="103"/>
        <v>106.01899669072402</v>
      </c>
      <c r="M620" s="60">
        <f t="shared" si="109"/>
        <v>6.2629957903652222E-2</v>
      </c>
      <c r="N620" s="61">
        <f t="shared" si="104"/>
        <v>1.362629957903652</v>
      </c>
    </row>
    <row r="621" spans="1:14">
      <c r="A621" s="46">
        <v>37135</v>
      </c>
      <c r="B621" s="47">
        <v>2.5399999999999999E-4</v>
      </c>
      <c r="C621" s="48">
        <v>5.1088148245462747E-3</v>
      </c>
      <c r="D621" s="40">
        <f t="shared" si="105"/>
        <v>1.4679309077381881</v>
      </c>
      <c r="E621" s="5">
        <f t="shared" si="106"/>
        <v>14358.618154763763</v>
      </c>
      <c r="F621" s="9">
        <f t="shared" si="99"/>
        <v>5.08</v>
      </c>
      <c r="G621" s="5">
        <f t="shared" si="107"/>
        <v>16.763999999999999</v>
      </c>
      <c r="H621" s="35">
        <f t="shared" si="100"/>
        <v>102.17629649092549</v>
      </c>
      <c r="I621" s="5">
        <f t="shared" si="101"/>
        <v>0</v>
      </c>
      <c r="J621" s="39">
        <f t="shared" si="102"/>
        <v>0</v>
      </c>
      <c r="K621" s="39">
        <f t="shared" si="108"/>
        <v>0</v>
      </c>
      <c r="L621" s="6">
        <f t="shared" si="103"/>
        <v>-80.332296490925501</v>
      </c>
      <c r="M621" s="60">
        <f t="shared" si="109"/>
        <v>6.7930907738188218E-2</v>
      </c>
      <c r="N621" s="61">
        <f t="shared" si="104"/>
        <v>1.367930907738188</v>
      </c>
    </row>
    <row r="622" spans="1:14">
      <c r="A622" s="46">
        <v>37136</v>
      </c>
      <c r="B622" s="47">
        <v>0</v>
      </c>
      <c r="C622" s="48">
        <v>4.7817821205580211E-3</v>
      </c>
      <c r="D622" s="40">
        <f t="shared" si="105"/>
        <v>1.4639142929136419</v>
      </c>
      <c r="E622" s="5">
        <f t="shared" si="106"/>
        <v>14278.285858272837</v>
      </c>
      <c r="F622" s="9">
        <f t="shared" si="99"/>
        <v>0</v>
      </c>
      <c r="G622" s="5">
        <f t="shared" si="107"/>
        <v>0</v>
      </c>
      <c r="H622" s="35">
        <f t="shared" si="100"/>
        <v>95.635642411160418</v>
      </c>
      <c r="I622" s="5">
        <f t="shared" si="101"/>
        <v>0</v>
      </c>
      <c r="J622" s="39">
        <f t="shared" si="102"/>
        <v>0</v>
      </c>
      <c r="K622" s="39">
        <f t="shared" si="108"/>
        <v>0</v>
      </c>
      <c r="L622" s="6">
        <f t="shared" si="103"/>
        <v>-95.635642411160418</v>
      </c>
      <c r="M622" s="60">
        <f t="shared" si="109"/>
        <v>6.3914292913642035E-2</v>
      </c>
      <c r="N622" s="61">
        <f t="shared" si="104"/>
        <v>1.3639142929136419</v>
      </c>
    </row>
    <row r="623" spans="1:14">
      <c r="A623" s="46">
        <v>37137</v>
      </c>
      <c r="B623" s="47">
        <v>7.6199999999999998E-4</v>
      </c>
      <c r="C623" s="48">
        <v>4.4409087220633643E-3</v>
      </c>
      <c r="D623" s="40">
        <f t="shared" si="105"/>
        <v>1.4591325107930839</v>
      </c>
      <c r="E623" s="5">
        <f t="shared" si="106"/>
        <v>14182.650215861677</v>
      </c>
      <c r="F623" s="9">
        <f t="shared" si="99"/>
        <v>15.24</v>
      </c>
      <c r="G623" s="5">
        <f t="shared" si="107"/>
        <v>50.291999999999994</v>
      </c>
      <c r="H623" s="35">
        <f t="shared" si="100"/>
        <v>88.818174441267288</v>
      </c>
      <c r="I623" s="5">
        <f t="shared" si="101"/>
        <v>0</v>
      </c>
      <c r="J623" s="39">
        <f t="shared" si="102"/>
        <v>0</v>
      </c>
      <c r="K623" s="39">
        <f t="shared" si="108"/>
        <v>0</v>
      </c>
      <c r="L623" s="6">
        <f t="shared" si="103"/>
        <v>-23.286174441267292</v>
      </c>
      <c r="M623" s="60">
        <f t="shared" si="109"/>
        <v>5.9132510793084014E-2</v>
      </c>
      <c r="N623" s="61">
        <f t="shared" si="104"/>
        <v>1.3591325107930838</v>
      </c>
    </row>
    <row r="624" spans="1:14">
      <c r="A624" s="46">
        <v>37138</v>
      </c>
      <c r="B624" s="47">
        <v>2.5399999999999999E-4</v>
      </c>
      <c r="C624" s="48">
        <v>4.7645890433314457E-3</v>
      </c>
      <c r="D624" s="40">
        <f t="shared" si="105"/>
        <v>1.4579682020710205</v>
      </c>
      <c r="E624" s="5">
        <f t="shared" si="106"/>
        <v>14159.364041420409</v>
      </c>
      <c r="F624" s="9">
        <f t="shared" si="99"/>
        <v>5.08</v>
      </c>
      <c r="G624" s="5">
        <f t="shared" si="107"/>
        <v>16.763999999999999</v>
      </c>
      <c r="H624" s="35">
        <f t="shared" si="100"/>
        <v>95.291780866628912</v>
      </c>
      <c r="I624" s="5">
        <f t="shared" si="101"/>
        <v>0</v>
      </c>
      <c r="J624" s="39">
        <f t="shared" si="102"/>
        <v>0</v>
      </c>
      <c r="K624" s="39">
        <f t="shared" si="108"/>
        <v>0</v>
      </c>
      <c r="L624" s="6">
        <f t="shared" si="103"/>
        <v>-73.447780866628904</v>
      </c>
      <c r="M624" s="60">
        <f t="shared" si="109"/>
        <v>5.7968202071020603E-2</v>
      </c>
      <c r="N624" s="61">
        <f t="shared" si="104"/>
        <v>1.3579682020710204</v>
      </c>
    </row>
    <row r="625" spans="1:14">
      <c r="A625" s="46">
        <v>37139</v>
      </c>
      <c r="B625" s="47">
        <v>2.0574000000000002E-2</v>
      </c>
      <c r="C625" s="48">
        <v>4.8334580275476375E-3</v>
      </c>
      <c r="D625" s="40">
        <f t="shared" si="105"/>
        <v>1.4542958130276888</v>
      </c>
      <c r="E625" s="5">
        <f t="shared" si="106"/>
        <v>14085.91626055378</v>
      </c>
      <c r="F625" s="9">
        <f t="shared" si="99"/>
        <v>411.48</v>
      </c>
      <c r="G625" s="5">
        <f t="shared" si="107"/>
        <v>1357.884</v>
      </c>
      <c r="H625" s="35">
        <f t="shared" si="100"/>
        <v>96.669160550952753</v>
      </c>
      <c r="I625" s="5">
        <f t="shared" si="101"/>
        <v>0</v>
      </c>
      <c r="J625" s="39">
        <f t="shared" si="102"/>
        <v>0</v>
      </c>
      <c r="K625" s="39">
        <f t="shared" si="108"/>
        <v>0</v>
      </c>
      <c r="L625" s="6">
        <f t="shared" si="103"/>
        <v>1672.6948394490473</v>
      </c>
      <c r="M625" s="60">
        <f t="shared" si="109"/>
        <v>5.4295813027688933E-2</v>
      </c>
      <c r="N625" s="61">
        <f t="shared" si="104"/>
        <v>1.3542958130276888</v>
      </c>
    </row>
    <row r="626" spans="1:14">
      <c r="A626" s="46">
        <v>37140</v>
      </c>
      <c r="B626" s="47">
        <v>2.794E-3</v>
      </c>
      <c r="C626" s="48">
        <v>4.1778277503716384E-3</v>
      </c>
      <c r="D626" s="40">
        <f t="shared" si="105"/>
        <v>1.5379305550001414</v>
      </c>
      <c r="E626" s="5">
        <f t="shared" si="106"/>
        <v>15758.611100002829</v>
      </c>
      <c r="F626" s="9">
        <f t="shared" si="99"/>
        <v>55.88</v>
      </c>
      <c r="G626" s="5">
        <f t="shared" si="107"/>
        <v>184.40399999999997</v>
      </c>
      <c r="H626" s="35">
        <f t="shared" si="100"/>
        <v>83.556555007432763</v>
      </c>
      <c r="I626" s="5">
        <f t="shared" si="101"/>
        <v>1130.8552832413877</v>
      </c>
      <c r="J626" s="39">
        <f t="shared" si="102"/>
        <v>758.61110000282838</v>
      </c>
      <c r="K626" s="39">
        <f t="shared" si="108"/>
        <v>758.61110000282838</v>
      </c>
      <c r="L626" s="6">
        <f t="shared" si="103"/>
        <v>-601.88365501026124</v>
      </c>
      <c r="M626" s="60">
        <f t="shared" si="109"/>
        <v>0.13793055500014151</v>
      </c>
      <c r="N626" s="61">
        <f t="shared" si="104"/>
        <v>1.4379305550001413</v>
      </c>
    </row>
    <row r="627" spans="1:14">
      <c r="A627" s="46">
        <v>37141</v>
      </c>
      <c r="B627" s="47">
        <v>2.1589999999999998E-2</v>
      </c>
      <c r="C627" s="48">
        <v>4.4361743616543568E-3</v>
      </c>
      <c r="D627" s="40">
        <f t="shared" si="105"/>
        <v>1.5078363722496284</v>
      </c>
      <c r="E627" s="5">
        <f t="shared" si="106"/>
        <v>15156.727444992568</v>
      </c>
      <c r="F627" s="9">
        <f t="shared" si="99"/>
        <v>431.79999999999995</v>
      </c>
      <c r="G627" s="5">
        <f t="shared" si="107"/>
        <v>1424.9399999999998</v>
      </c>
      <c r="H627" s="35">
        <f t="shared" si="100"/>
        <v>88.723487233087141</v>
      </c>
      <c r="I627" s="5">
        <f t="shared" si="101"/>
        <v>106.1929834621108</v>
      </c>
      <c r="J627" s="39">
        <f t="shared" si="102"/>
        <v>156.72744499256819</v>
      </c>
      <c r="K627" s="39">
        <f t="shared" si="108"/>
        <v>106.1929834621108</v>
      </c>
      <c r="L627" s="6">
        <f t="shared" si="103"/>
        <v>1661.8235293048019</v>
      </c>
      <c r="M627" s="60">
        <f t="shared" si="109"/>
        <v>0.1078363722496285</v>
      </c>
      <c r="N627" s="61">
        <f t="shared" si="104"/>
        <v>1.4078363722496283</v>
      </c>
    </row>
    <row r="628" spans="1:14">
      <c r="A628" s="46">
        <v>37142</v>
      </c>
      <c r="B628" s="47">
        <v>0</v>
      </c>
      <c r="C628" s="48">
        <v>4.2223128973474123E-3</v>
      </c>
      <c r="D628" s="40">
        <f t="shared" si="105"/>
        <v>1.5909275487148684</v>
      </c>
      <c r="E628" s="5">
        <f t="shared" si="106"/>
        <v>16818.55097429737</v>
      </c>
      <c r="F628" s="9">
        <f t="shared" si="99"/>
        <v>0</v>
      </c>
      <c r="G628" s="5">
        <f t="shared" si="107"/>
        <v>0</v>
      </c>
      <c r="H628" s="35">
        <f t="shared" si="100"/>
        <v>84.446257946948251</v>
      </c>
      <c r="I628" s="5">
        <f t="shared" si="101"/>
        <v>4197.2656799243541</v>
      </c>
      <c r="J628" s="39">
        <f t="shared" si="102"/>
        <v>1818.5509742973682</v>
      </c>
      <c r="K628" s="39">
        <f t="shared" si="108"/>
        <v>1818.5509742973682</v>
      </c>
      <c r="L628" s="6">
        <f t="shared" si="103"/>
        <v>-1902.9972322443164</v>
      </c>
      <c r="M628" s="60">
        <f t="shared" si="109"/>
        <v>0.1909275487148685</v>
      </c>
      <c r="N628" s="61">
        <f t="shared" si="104"/>
        <v>1.4909275487148683</v>
      </c>
    </row>
    <row r="629" spans="1:14">
      <c r="A629" s="46">
        <v>37143</v>
      </c>
      <c r="B629" s="47">
        <v>0</v>
      </c>
      <c r="C629" s="48">
        <v>4.0609836847976047E-3</v>
      </c>
      <c r="D629" s="40">
        <f t="shared" si="105"/>
        <v>1.4957776871026527</v>
      </c>
      <c r="E629" s="5">
        <f t="shared" si="106"/>
        <v>14915.553742053053</v>
      </c>
      <c r="F629" s="9">
        <f t="shared" si="99"/>
        <v>0</v>
      </c>
      <c r="G629" s="5">
        <f t="shared" si="107"/>
        <v>0</v>
      </c>
      <c r="H629" s="35">
        <f t="shared" si="100"/>
        <v>81.219673695952096</v>
      </c>
      <c r="I629" s="5">
        <f t="shared" si="101"/>
        <v>0</v>
      </c>
      <c r="J629" s="39">
        <f t="shared" si="102"/>
        <v>0</v>
      </c>
      <c r="K629" s="39">
        <f t="shared" si="108"/>
        <v>0</v>
      </c>
      <c r="L629" s="6">
        <f t="shared" si="103"/>
        <v>-81.219673695952096</v>
      </c>
      <c r="M629" s="60">
        <f t="shared" si="109"/>
        <v>9.5777687102652775E-2</v>
      </c>
      <c r="N629" s="61">
        <f t="shared" si="104"/>
        <v>1.3957776871026526</v>
      </c>
    </row>
    <row r="630" spans="1:14">
      <c r="A630" s="46">
        <v>37144</v>
      </c>
      <c r="B630" s="47">
        <v>0</v>
      </c>
      <c r="C630" s="48">
        <v>3.5677751905183516E-3</v>
      </c>
      <c r="D630" s="40">
        <f t="shared" si="105"/>
        <v>1.4917167034178551</v>
      </c>
      <c r="E630" s="5">
        <f t="shared" si="106"/>
        <v>14834.3340683571</v>
      </c>
      <c r="F630" s="9">
        <f t="shared" si="99"/>
        <v>0</v>
      </c>
      <c r="G630" s="5">
        <f t="shared" si="107"/>
        <v>0</v>
      </c>
      <c r="H630" s="35">
        <f t="shared" si="100"/>
        <v>71.355503810367026</v>
      </c>
      <c r="I630" s="5">
        <f t="shared" si="101"/>
        <v>0</v>
      </c>
      <c r="J630" s="39">
        <f t="shared" si="102"/>
        <v>0</v>
      </c>
      <c r="K630" s="39">
        <f t="shared" si="108"/>
        <v>0</v>
      </c>
      <c r="L630" s="6">
        <f t="shared" si="103"/>
        <v>-71.355503810367026</v>
      </c>
      <c r="M630" s="60">
        <f t="shared" si="109"/>
        <v>9.1716703417855205E-2</v>
      </c>
      <c r="N630" s="61">
        <f t="shared" si="104"/>
        <v>1.391716703417855</v>
      </c>
    </row>
    <row r="631" spans="1:14">
      <c r="A631" s="46">
        <v>37145</v>
      </c>
      <c r="B631" s="47">
        <v>3.8099999999999996E-3</v>
      </c>
      <c r="C631" s="48">
        <v>3.9441123169939672E-3</v>
      </c>
      <c r="D631" s="40">
        <f t="shared" si="105"/>
        <v>1.4881489282273368</v>
      </c>
      <c r="E631" s="5">
        <f t="shared" si="106"/>
        <v>14762.978564546733</v>
      </c>
      <c r="F631" s="9">
        <f t="shared" si="99"/>
        <v>76.199999999999989</v>
      </c>
      <c r="G631" s="5">
        <f t="shared" si="107"/>
        <v>251.45999999999992</v>
      </c>
      <c r="H631" s="35">
        <f t="shared" si="100"/>
        <v>78.882246339879345</v>
      </c>
      <c r="I631" s="5">
        <f t="shared" si="101"/>
        <v>0</v>
      </c>
      <c r="J631" s="39">
        <f t="shared" si="102"/>
        <v>0</v>
      </c>
      <c r="K631" s="39">
        <f t="shared" si="108"/>
        <v>0</v>
      </c>
      <c r="L631" s="6">
        <f t="shared" si="103"/>
        <v>248.77775366012057</v>
      </c>
      <c r="M631" s="60">
        <f t="shared" si="109"/>
        <v>8.8148928227336887E-2</v>
      </c>
      <c r="N631" s="61">
        <f t="shared" si="104"/>
        <v>1.3881489282273367</v>
      </c>
    </row>
    <row r="632" spans="1:14">
      <c r="A632" s="46">
        <v>37146</v>
      </c>
      <c r="B632" s="47">
        <v>7.3659999999999993E-3</v>
      </c>
      <c r="C632" s="48">
        <v>3.6866529006703364E-3</v>
      </c>
      <c r="D632" s="40">
        <f t="shared" si="105"/>
        <v>1.5005878159103427</v>
      </c>
      <c r="E632" s="5">
        <f t="shared" si="106"/>
        <v>15011.756318206853</v>
      </c>
      <c r="F632" s="9">
        <f t="shared" si="99"/>
        <v>147.32</v>
      </c>
      <c r="G632" s="5">
        <f t="shared" si="107"/>
        <v>486.15599999999995</v>
      </c>
      <c r="H632" s="35">
        <f t="shared" si="100"/>
        <v>73.733058013406733</v>
      </c>
      <c r="I632" s="5">
        <f t="shared" si="101"/>
        <v>2.1816508151557725</v>
      </c>
      <c r="J632" s="39">
        <f t="shared" si="102"/>
        <v>11.756318206854743</v>
      </c>
      <c r="K632" s="39">
        <f t="shared" si="108"/>
        <v>2.1816508151557725</v>
      </c>
      <c r="L632" s="6">
        <f t="shared" si="103"/>
        <v>557.56129117143735</v>
      </c>
      <c r="M632" s="60">
        <f t="shared" si="109"/>
        <v>0.10058781591034283</v>
      </c>
      <c r="N632" s="61">
        <f t="shared" si="104"/>
        <v>1.4005878159103426</v>
      </c>
    </row>
    <row r="633" spans="1:14">
      <c r="A633" s="46">
        <v>37147</v>
      </c>
      <c r="B633" s="47">
        <v>9.6519999999999991E-3</v>
      </c>
      <c r="C633" s="48">
        <v>2.560634053626575E-3</v>
      </c>
      <c r="D633" s="40">
        <f t="shared" si="105"/>
        <v>1.5284658804689144</v>
      </c>
      <c r="E633" s="5">
        <f t="shared" si="106"/>
        <v>15569.317609378291</v>
      </c>
      <c r="F633" s="9">
        <f t="shared" si="99"/>
        <v>193.04</v>
      </c>
      <c r="G633" s="5">
        <f t="shared" si="107"/>
        <v>637.03199999999993</v>
      </c>
      <c r="H633" s="35">
        <f t="shared" si="100"/>
        <v>51.212681072531502</v>
      </c>
      <c r="I633" s="5">
        <f t="shared" si="101"/>
        <v>735.20790403610795</v>
      </c>
      <c r="J633" s="39">
        <f t="shared" si="102"/>
        <v>569.31760937828813</v>
      </c>
      <c r="K633" s="39">
        <f t="shared" si="108"/>
        <v>569.31760937828813</v>
      </c>
      <c r="L633" s="6">
        <f t="shared" si="103"/>
        <v>209.54170954918027</v>
      </c>
      <c r="M633" s="60">
        <f t="shared" si="109"/>
        <v>0.1284658804689145</v>
      </c>
      <c r="N633" s="61">
        <f t="shared" si="104"/>
        <v>1.4284658804689143</v>
      </c>
    </row>
    <row r="634" spans="1:14">
      <c r="A634" s="46">
        <v>37148</v>
      </c>
      <c r="B634" s="47">
        <v>5.5117999999999993E-2</v>
      </c>
      <c r="C634" s="48">
        <v>1.8304490916303756E-3</v>
      </c>
      <c r="D634" s="40">
        <f t="shared" si="105"/>
        <v>1.5389429659463736</v>
      </c>
      <c r="E634" s="5">
        <f t="shared" si="106"/>
        <v>15778.859318927472</v>
      </c>
      <c r="F634" s="9">
        <f t="shared" si="99"/>
        <v>1102.3599999999999</v>
      </c>
      <c r="G634" s="5">
        <f t="shared" si="107"/>
        <v>3637.7879999999996</v>
      </c>
      <c r="H634" s="35">
        <f t="shared" si="100"/>
        <v>36.608981832607512</v>
      </c>
      <c r="I634" s="5">
        <f t="shared" si="101"/>
        <v>1176.4318467901783</v>
      </c>
      <c r="J634" s="39">
        <f t="shared" si="102"/>
        <v>778.85931892747169</v>
      </c>
      <c r="K634" s="39">
        <f t="shared" si="108"/>
        <v>778.85931892747169</v>
      </c>
      <c r="L634" s="6">
        <f t="shared" si="103"/>
        <v>3924.6796992399204</v>
      </c>
      <c r="M634" s="60">
        <f t="shared" si="109"/>
        <v>0.13894296594637368</v>
      </c>
      <c r="N634" s="61">
        <f t="shared" si="104"/>
        <v>1.4389429659463735</v>
      </c>
    </row>
    <row r="635" spans="1:14">
      <c r="A635" s="46">
        <v>37149</v>
      </c>
      <c r="B635" s="47">
        <v>1.6764000000000001E-2</v>
      </c>
      <c r="C635" s="48">
        <v>2.8605865572482849E-3</v>
      </c>
      <c r="D635" s="40">
        <f t="shared" si="105"/>
        <v>1.7351769509083697</v>
      </c>
      <c r="E635" s="5">
        <f t="shared" si="106"/>
        <v>19703.539018167394</v>
      </c>
      <c r="F635" s="9">
        <f t="shared" si="99"/>
        <v>335.28000000000003</v>
      </c>
      <c r="G635" s="5">
        <f t="shared" si="107"/>
        <v>1106.424</v>
      </c>
      <c r="H635" s="35">
        <f t="shared" si="100"/>
        <v>57.211731144965697</v>
      </c>
      <c r="I635" s="5">
        <f t="shared" si="101"/>
        <v>17458.839336113226</v>
      </c>
      <c r="J635" s="39">
        <f t="shared" si="102"/>
        <v>4703.5390181673929</v>
      </c>
      <c r="K635" s="39">
        <f t="shared" si="108"/>
        <v>4703.5390181673929</v>
      </c>
      <c r="L635" s="6">
        <f t="shared" si="103"/>
        <v>-3319.0467493123588</v>
      </c>
      <c r="M635" s="60">
        <f t="shared" si="109"/>
        <v>0.33517695090836974</v>
      </c>
      <c r="N635" s="61">
        <f t="shared" si="104"/>
        <v>1.6351769509083696</v>
      </c>
    </row>
    <row r="636" spans="1:14">
      <c r="A636" s="46">
        <v>37150</v>
      </c>
      <c r="B636" s="47">
        <v>0</v>
      </c>
      <c r="C636" s="48">
        <v>4.5428028538838381E-3</v>
      </c>
      <c r="D636" s="40">
        <f t="shared" si="105"/>
        <v>1.5692246134427519</v>
      </c>
      <c r="E636" s="5">
        <f t="shared" si="106"/>
        <v>16384.492268855036</v>
      </c>
      <c r="F636" s="9">
        <f t="shared" si="99"/>
        <v>0</v>
      </c>
      <c r="G636" s="5">
        <f t="shared" si="107"/>
        <v>0</v>
      </c>
      <c r="H636" s="35">
        <f t="shared" si="100"/>
        <v>90.856057077676766</v>
      </c>
      <c r="I636" s="5">
        <f t="shared" si="101"/>
        <v>2788.1365793524301</v>
      </c>
      <c r="J636" s="39">
        <f t="shared" si="102"/>
        <v>1384.4922688550375</v>
      </c>
      <c r="K636" s="39">
        <f t="shared" si="108"/>
        <v>1384.4922688550375</v>
      </c>
      <c r="L636" s="6">
        <f t="shared" si="103"/>
        <v>-1475.3483259327143</v>
      </c>
      <c r="M636" s="60">
        <f t="shared" si="109"/>
        <v>0.16922461344275197</v>
      </c>
      <c r="N636" s="61">
        <f t="shared" si="104"/>
        <v>1.4692246134427518</v>
      </c>
    </row>
    <row r="637" spans="1:14">
      <c r="A637" s="46">
        <v>37151</v>
      </c>
      <c r="B637" s="47">
        <v>0</v>
      </c>
      <c r="C637" s="48">
        <v>4.752302766229303E-3</v>
      </c>
      <c r="D637" s="40">
        <f t="shared" si="105"/>
        <v>1.4954571971461161</v>
      </c>
      <c r="E637" s="5">
        <f t="shared" si="106"/>
        <v>14909.143942922321</v>
      </c>
      <c r="F637" s="9">
        <f t="shared" si="99"/>
        <v>0</v>
      </c>
      <c r="G637" s="5">
        <f t="shared" si="107"/>
        <v>0</v>
      </c>
      <c r="H637" s="35">
        <f t="shared" si="100"/>
        <v>95.046055324586064</v>
      </c>
      <c r="I637" s="5">
        <f t="shared" si="101"/>
        <v>0</v>
      </c>
      <c r="J637" s="39">
        <f t="shared" si="102"/>
        <v>0</v>
      </c>
      <c r="K637" s="39">
        <f t="shared" si="108"/>
        <v>0</v>
      </c>
      <c r="L637" s="6">
        <f t="shared" si="103"/>
        <v>-95.046055324586064</v>
      </c>
      <c r="M637" s="60">
        <f t="shared" si="109"/>
        <v>9.5457197146116224E-2</v>
      </c>
      <c r="N637" s="61">
        <f t="shared" si="104"/>
        <v>1.395457197146116</v>
      </c>
    </row>
    <row r="638" spans="1:14">
      <c r="A638" s="46">
        <v>37152</v>
      </c>
      <c r="B638" s="47">
        <v>1.524E-3</v>
      </c>
      <c r="C638" s="48">
        <v>4.513766488897333E-3</v>
      </c>
      <c r="D638" s="40">
        <f t="shared" si="105"/>
        <v>1.4907048943798866</v>
      </c>
      <c r="E638" s="5">
        <f t="shared" si="106"/>
        <v>14814.097887597734</v>
      </c>
      <c r="F638" s="9">
        <f t="shared" si="99"/>
        <v>30.48</v>
      </c>
      <c r="G638" s="5">
        <f t="shared" si="107"/>
        <v>100.58399999999999</v>
      </c>
      <c r="H638" s="35">
        <f t="shared" si="100"/>
        <v>90.275329777946666</v>
      </c>
      <c r="I638" s="5">
        <f t="shared" si="101"/>
        <v>0</v>
      </c>
      <c r="J638" s="39">
        <f t="shared" si="102"/>
        <v>0</v>
      </c>
      <c r="K638" s="39">
        <f t="shared" si="108"/>
        <v>0</v>
      </c>
      <c r="L638" s="6">
        <f t="shared" si="103"/>
        <v>40.788670222053327</v>
      </c>
      <c r="M638" s="60">
        <f t="shared" si="109"/>
        <v>9.0704894379886714E-2</v>
      </c>
      <c r="N638" s="61">
        <f t="shared" si="104"/>
        <v>1.3907048943798865</v>
      </c>
    </row>
    <row r="639" spans="1:14">
      <c r="A639" s="46">
        <v>37153</v>
      </c>
      <c r="B639" s="47">
        <v>0</v>
      </c>
      <c r="C639" s="48">
        <v>4.5798674057397825E-3</v>
      </c>
      <c r="D639" s="40">
        <f t="shared" si="105"/>
        <v>1.4927443278909893</v>
      </c>
      <c r="E639" s="5">
        <f t="shared" si="106"/>
        <v>14854.886557819787</v>
      </c>
      <c r="F639" s="9">
        <f t="shared" si="99"/>
        <v>0</v>
      </c>
      <c r="G639" s="5">
        <f t="shared" si="107"/>
        <v>0</v>
      </c>
      <c r="H639" s="35">
        <f t="shared" si="100"/>
        <v>91.597348114795651</v>
      </c>
      <c r="I639" s="5">
        <f t="shared" si="101"/>
        <v>0</v>
      </c>
      <c r="J639" s="39">
        <f t="shared" si="102"/>
        <v>0</v>
      </c>
      <c r="K639" s="39">
        <f t="shared" si="108"/>
        <v>0</v>
      </c>
      <c r="L639" s="6">
        <f t="shared" si="103"/>
        <v>-91.597348114795651</v>
      </c>
      <c r="M639" s="60">
        <f t="shared" si="109"/>
        <v>9.2744327890989409E-2</v>
      </c>
      <c r="N639" s="61">
        <f t="shared" si="104"/>
        <v>1.3927443278909892</v>
      </c>
    </row>
    <row r="640" spans="1:14">
      <c r="A640" s="46">
        <v>37154</v>
      </c>
      <c r="B640" s="47">
        <v>0</v>
      </c>
      <c r="C640" s="48">
        <v>4.2315168889172274E-3</v>
      </c>
      <c r="D640" s="40">
        <f t="shared" si="105"/>
        <v>1.4881644604852495</v>
      </c>
      <c r="E640" s="5">
        <f t="shared" si="106"/>
        <v>14763.289209704992</v>
      </c>
      <c r="F640" s="9">
        <f t="shared" si="99"/>
        <v>0</v>
      </c>
      <c r="G640" s="5">
        <f t="shared" si="107"/>
        <v>0</v>
      </c>
      <c r="H640" s="35">
        <f t="shared" si="100"/>
        <v>84.630337778344554</v>
      </c>
      <c r="I640" s="5">
        <f t="shared" si="101"/>
        <v>0</v>
      </c>
      <c r="J640" s="39">
        <f t="shared" si="102"/>
        <v>0</v>
      </c>
      <c r="K640" s="39">
        <f t="shared" si="108"/>
        <v>0</v>
      </c>
      <c r="L640" s="6">
        <f t="shared" si="103"/>
        <v>-84.630337778344554</v>
      </c>
      <c r="M640" s="60">
        <f t="shared" si="109"/>
        <v>8.8164460485249618E-2</v>
      </c>
      <c r="N640" s="61">
        <f t="shared" si="104"/>
        <v>1.3881644604852494</v>
      </c>
    </row>
    <row r="641" spans="1:14">
      <c r="A641" s="46">
        <v>37155</v>
      </c>
      <c r="B641" s="47">
        <v>7.6199999999999998E-4</v>
      </c>
      <c r="C641" s="48">
        <v>4.7287568016679262E-3</v>
      </c>
      <c r="D641" s="40">
        <f t="shared" si="105"/>
        <v>1.4839329435963324</v>
      </c>
      <c r="E641" s="5">
        <f t="shared" si="106"/>
        <v>14678.658871926647</v>
      </c>
      <c r="F641" s="9">
        <f t="shared" si="99"/>
        <v>15.24</v>
      </c>
      <c r="G641" s="5">
        <f t="shared" si="107"/>
        <v>50.291999999999994</v>
      </c>
      <c r="H641" s="35">
        <f t="shared" si="100"/>
        <v>94.575136033358518</v>
      </c>
      <c r="I641" s="5">
        <f t="shared" si="101"/>
        <v>0</v>
      </c>
      <c r="J641" s="39">
        <f t="shared" si="102"/>
        <v>0</v>
      </c>
      <c r="K641" s="39">
        <f t="shared" si="108"/>
        <v>0</v>
      </c>
      <c r="L641" s="6">
        <f t="shared" si="103"/>
        <v>-29.043136033358522</v>
      </c>
      <c r="M641" s="60">
        <f t="shared" si="109"/>
        <v>8.3932943596332521E-2</v>
      </c>
      <c r="N641" s="61">
        <f t="shared" si="104"/>
        <v>1.3839329435963323</v>
      </c>
    </row>
    <row r="642" spans="1:14">
      <c r="A642" s="46">
        <v>37156</v>
      </c>
      <c r="B642" s="47">
        <v>3.7083999999999999E-2</v>
      </c>
      <c r="C642" s="48">
        <v>4.3485507973652811E-3</v>
      </c>
      <c r="D642" s="40">
        <f t="shared" si="105"/>
        <v>1.4824807867946646</v>
      </c>
      <c r="E642" s="5">
        <f t="shared" si="106"/>
        <v>14649.615735893289</v>
      </c>
      <c r="F642" s="9">
        <f t="shared" si="99"/>
        <v>741.68</v>
      </c>
      <c r="G642" s="5">
        <f t="shared" si="107"/>
        <v>2447.5439999999999</v>
      </c>
      <c r="H642" s="35">
        <f t="shared" si="100"/>
        <v>86.971015947305617</v>
      </c>
      <c r="I642" s="5">
        <f t="shared" si="101"/>
        <v>0</v>
      </c>
      <c r="J642" s="39">
        <f t="shared" si="102"/>
        <v>0</v>
      </c>
      <c r="K642" s="39">
        <f t="shared" si="108"/>
        <v>0</v>
      </c>
      <c r="L642" s="6">
        <f t="shared" si="103"/>
        <v>3102.252984052694</v>
      </c>
      <c r="M642" s="60">
        <f t="shared" si="109"/>
        <v>8.248078679466464E-2</v>
      </c>
      <c r="N642" s="61">
        <f t="shared" si="104"/>
        <v>1.3824807867946645</v>
      </c>
    </row>
    <row r="643" spans="1:14">
      <c r="A643" s="46">
        <v>37157</v>
      </c>
      <c r="B643" s="47">
        <v>2.5399999999999999E-4</v>
      </c>
      <c r="C643" s="48">
        <v>3.9882072043100651E-3</v>
      </c>
      <c r="D643" s="40">
        <f t="shared" si="105"/>
        <v>1.637593435997299</v>
      </c>
      <c r="E643" s="5">
        <f t="shared" si="106"/>
        <v>17751.868719945982</v>
      </c>
      <c r="F643" s="9">
        <f t="shared" si="99"/>
        <v>5.08</v>
      </c>
      <c r="G643" s="5">
        <f t="shared" si="107"/>
        <v>16.763999999999999</v>
      </c>
      <c r="H643" s="35">
        <f t="shared" si="100"/>
        <v>79.764144086201298</v>
      </c>
      <c r="I643" s="5">
        <f t="shared" si="101"/>
        <v>7813.0357117165513</v>
      </c>
      <c r="J643" s="39">
        <f t="shared" si="102"/>
        <v>2751.86871994598</v>
      </c>
      <c r="K643" s="39">
        <f t="shared" si="108"/>
        <v>2751.86871994598</v>
      </c>
      <c r="L643" s="6">
        <f t="shared" si="103"/>
        <v>-2809.7888640321812</v>
      </c>
      <c r="M643" s="60">
        <f t="shared" si="109"/>
        <v>0.2375934359972991</v>
      </c>
      <c r="N643" s="61">
        <f t="shared" si="104"/>
        <v>1.5375934359972989</v>
      </c>
    </row>
    <row r="644" spans="1:14">
      <c r="A644" s="46">
        <v>37158</v>
      </c>
      <c r="B644" s="47">
        <v>3.3019999999999998E-3</v>
      </c>
      <c r="C644" s="48">
        <v>3.9121670097854435E-3</v>
      </c>
      <c r="D644" s="40">
        <f t="shared" si="105"/>
        <v>1.49710399279569</v>
      </c>
      <c r="E644" s="5">
        <f t="shared" si="106"/>
        <v>14942.0798559138</v>
      </c>
      <c r="F644" s="9">
        <f t="shared" si="99"/>
        <v>66.039999999999992</v>
      </c>
      <c r="G644" s="5">
        <f t="shared" si="107"/>
        <v>217.93199999999999</v>
      </c>
      <c r="H644" s="35">
        <f t="shared" si="100"/>
        <v>78.243340195708868</v>
      </c>
      <c r="I644" s="5">
        <f t="shared" si="101"/>
        <v>0</v>
      </c>
      <c r="J644" s="39">
        <f t="shared" si="102"/>
        <v>0</v>
      </c>
      <c r="K644" s="39">
        <f t="shared" si="108"/>
        <v>0</v>
      </c>
      <c r="L644" s="6">
        <f t="shared" si="103"/>
        <v>205.72865980429111</v>
      </c>
      <c r="M644" s="60">
        <f t="shared" si="109"/>
        <v>9.7103992795690042E-2</v>
      </c>
      <c r="N644" s="61">
        <f t="shared" si="104"/>
        <v>1.3971039927956899</v>
      </c>
    </row>
    <row r="645" spans="1:14">
      <c r="A645" s="46">
        <v>37159</v>
      </c>
      <c r="B645" s="47">
        <v>1.4985999999999999E-2</v>
      </c>
      <c r="C645" s="48">
        <v>3.8156137938795045E-3</v>
      </c>
      <c r="D645" s="40">
        <f t="shared" si="105"/>
        <v>1.5073904257859045</v>
      </c>
      <c r="E645" s="5">
        <f t="shared" si="106"/>
        <v>15147.808515718092</v>
      </c>
      <c r="F645" s="9">
        <f t="shared" si="99"/>
        <v>299.71999999999997</v>
      </c>
      <c r="G645" s="5">
        <f t="shared" si="107"/>
        <v>989.07599999999979</v>
      </c>
      <c r="H645" s="35">
        <f t="shared" si="100"/>
        <v>76.312275877590096</v>
      </c>
      <c r="I645" s="5">
        <f t="shared" si="101"/>
        <v>97.258468286894299</v>
      </c>
      <c r="J645" s="39">
        <f t="shared" si="102"/>
        <v>147.80851571809083</v>
      </c>
      <c r="K645" s="39">
        <f t="shared" si="108"/>
        <v>97.258468286894299</v>
      </c>
      <c r="L645" s="6">
        <f t="shared" si="103"/>
        <v>1115.2252558355153</v>
      </c>
      <c r="M645" s="60">
        <f t="shared" si="109"/>
        <v>0.10739042578590463</v>
      </c>
      <c r="N645" s="61">
        <f t="shared" si="104"/>
        <v>1.4073904257859045</v>
      </c>
    </row>
    <row r="646" spans="1:14">
      <c r="A646" s="46">
        <v>37160</v>
      </c>
      <c r="B646" s="47">
        <v>0</v>
      </c>
      <c r="C646" s="48">
        <v>3.5514387787993827E-3</v>
      </c>
      <c r="D646" s="40">
        <f t="shared" si="105"/>
        <v>1.5631516885776804</v>
      </c>
      <c r="E646" s="5">
        <f t="shared" si="106"/>
        <v>16263.033771553608</v>
      </c>
      <c r="F646" s="9">
        <f t="shared" si="99"/>
        <v>0</v>
      </c>
      <c r="G646" s="5">
        <f t="shared" si="107"/>
        <v>0</v>
      </c>
      <c r="H646" s="35">
        <f t="shared" si="100"/>
        <v>71.028775575987652</v>
      </c>
      <c r="I646" s="5">
        <f t="shared" si="101"/>
        <v>2429.4092818787208</v>
      </c>
      <c r="J646" s="39">
        <f t="shared" si="102"/>
        <v>1263.0337715536077</v>
      </c>
      <c r="K646" s="39">
        <f t="shared" si="108"/>
        <v>1263.0337715536077</v>
      </c>
      <c r="L646" s="6">
        <f t="shared" si="103"/>
        <v>-1334.0625471295953</v>
      </c>
      <c r="M646" s="60">
        <f t="shared" si="109"/>
        <v>0.16315168857768048</v>
      </c>
      <c r="N646" s="61">
        <f t="shared" si="104"/>
        <v>1.4631516885776803</v>
      </c>
    </row>
    <row r="647" spans="1:14">
      <c r="A647" s="46">
        <v>37161</v>
      </c>
      <c r="B647" s="47">
        <v>0</v>
      </c>
      <c r="C647" s="48">
        <v>3.8727421521022811E-3</v>
      </c>
      <c r="D647" s="40">
        <f t="shared" si="105"/>
        <v>1.4964485612212006</v>
      </c>
      <c r="E647" s="5">
        <f t="shared" si="106"/>
        <v>14928.971224424013</v>
      </c>
      <c r="F647" s="9">
        <f t="shared" si="99"/>
        <v>0</v>
      </c>
      <c r="G647" s="5">
        <f t="shared" si="107"/>
        <v>0</v>
      </c>
      <c r="H647" s="35">
        <f t="shared" si="100"/>
        <v>77.454843042045624</v>
      </c>
      <c r="I647" s="5">
        <f t="shared" si="101"/>
        <v>0</v>
      </c>
      <c r="J647" s="39">
        <f t="shared" si="102"/>
        <v>0</v>
      </c>
      <c r="K647" s="39">
        <f t="shared" si="108"/>
        <v>0</v>
      </c>
      <c r="L647" s="6">
        <f t="shared" si="103"/>
        <v>-77.454843042045624</v>
      </c>
      <c r="M647" s="60">
        <f t="shared" si="109"/>
        <v>9.6448561221200713E-2</v>
      </c>
      <c r="N647" s="61">
        <f t="shared" si="104"/>
        <v>1.3964485612212005</v>
      </c>
    </row>
    <row r="648" spans="1:14">
      <c r="A648" s="46">
        <v>37162</v>
      </c>
      <c r="B648" s="47">
        <v>0</v>
      </c>
      <c r="C648" s="48">
        <v>3.7764660385031954E-3</v>
      </c>
      <c r="D648" s="40">
        <f t="shared" si="105"/>
        <v>1.4925758190690983</v>
      </c>
      <c r="E648" s="5">
        <f t="shared" si="106"/>
        <v>14851.516381381967</v>
      </c>
      <c r="F648" s="9">
        <f t="shared" si="99"/>
        <v>0</v>
      </c>
      <c r="G648" s="5">
        <f t="shared" si="107"/>
        <v>0</v>
      </c>
      <c r="H648" s="35">
        <f t="shared" si="100"/>
        <v>75.529320770063904</v>
      </c>
      <c r="I648" s="5">
        <f t="shared" si="101"/>
        <v>0</v>
      </c>
      <c r="J648" s="39">
        <f t="shared" si="102"/>
        <v>0</v>
      </c>
      <c r="K648" s="39">
        <f t="shared" si="108"/>
        <v>0</v>
      </c>
      <c r="L648" s="6">
        <f t="shared" si="103"/>
        <v>-75.529320770063904</v>
      </c>
      <c r="M648" s="60">
        <f t="shared" si="109"/>
        <v>9.2575819069098397E-2</v>
      </c>
      <c r="N648" s="61">
        <f t="shared" si="104"/>
        <v>1.3925758190690982</v>
      </c>
    </row>
    <row r="649" spans="1:14">
      <c r="A649" s="46">
        <v>37163</v>
      </c>
      <c r="B649" s="47">
        <v>0</v>
      </c>
      <c r="C649" s="48">
        <v>3.3774360751367138E-3</v>
      </c>
      <c r="D649" s="40">
        <f t="shared" si="105"/>
        <v>1.4887993530305952</v>
      </c>
      <c r="E649" s="5">
        <f t="shared" si="106"/>
        <v>14775.987060611904</v>
      </c>
      <c r="F649" s="9">
        <f t="shared" si="99"/>
        <v>0</v>
      </c>
      <c r="G649" s="5">
        <f t="shared" si="107"/>
        <v>0</v>
      </c>
      <c r="H649" s="35">
        <f t="shared" si="100"/>
        <v>67.548721502734281</v>
      </c>
      <c r="I649" s="5">
        <f t="shared" si="101"/>
        <v>0</v>
      </c>
      <c r="J649" s="39">
        <f t="shared" si="102"/>
        <v>0</v>
      </c>
      <c r="K649" s="39">
        <f t="shared" si="108"/>
        <v>0</v>
      </c>
      <c r="L649" s="6">
        <f t="shared" si="103"/>
        <v>-67.548721502734281</v>
      </c>
      <c r="M649" s="60">
        <f t="shared" si="109"/>
        <v>8.8799353030595274E-2</v>
      </c>
      <c r="N649" s="61">
        <f t="shared" si="104"/>
        <v>1.3887993530305951</v>
      </c>
    </row>
    <row r="650" spans="1:14">
      <c r="A650" s="46">
        <v>37164</v>
      </c>
      <c r="B650" s="47">
        <v>0</v>
      </c>
      <c r="C650" s="48">
        <v>3.8294266759335981E-3</v>
      </c>
      <c r="D650" s="40">
        <f t="shared" si="105"/>
        <v>1.4854219169554583</v>
      </c>
      <c r="E650" s="5">
        <f t="shared" si="106"/>
        <v>14708.438339109169</v>
      </c>
      <c r="F650" s="9">
        <f t="shared" si="99"/>
        <v>0</v>
      </c>
      <c r="G650" s="5">
        <f t="shared" si="107"/>
        <v>0</v>
      </c>
      <c r="H650" s="35">
        <f t="shared" si="100"/>
        <v>76.588533518671966</v>
      </c>
      <c r="I650" s="5">
        <f t="shared" si="101"/>
        <v>0</v>
      </c>
      <c r="J650" s="39">
        <f t="shared" si="102"/>
        <v>0</v>
      </c>
      <c r="K650" s="39">
        <f t="shared" si="108"/>
        <v>0</v>
      </c>
      <c r="L650" s="6">
        <f t="shared" si="103"/>
        <v>-76.588533518671966</v>
      </c>
      <c r="M650" s="60">
        <f t="shared" si="109"/>
        <v>8.5421916955458421E-2</v>
      </c>
      <c r="N650" s="61">
        <f t="shared" si="104"/>
        <v>1.3854219169554582</v>
      </c>
    </row>
    <row r="651" spans="1:14">
      <c r="A651" s="46">
        <v>37165</v>
      </c>
      <c r="B651" s="47">
        <v>0</v>
      </c>
      <c r="C651" s="48">
        <v>3.7971212416904889E-3</v>
      </c>
      <c r="D651" s="40">
        <f t="shared" si="105"/>
        <v>1.4815924902795248</v>
      </c>
      <c r="E651" s="5">
        <f t="shared" si="106"/>
        <v>14631.849805590497</v>
      </c>
      <c r="F651" s="9">
        <f t="shared" si="99"/>
        <v>0</v>
      </c>
      <c r="G651" s="5">
        <f t="shared" si="107"/>
        <v>0</v>
      </c>
      <c r="H651" s="35">
        <f t="shared" si="100"/>
        <v>75.942424833809781</v>
      </c>
      <c r="I651" s="5">
        <f t="shared" si="101"/>
        <v>0</v>
      </c>
      <c r="J651" s="39">
        <f t="shared" si="102"/>
        <v>0</v>
      </c>
      <c r="K651" s="39">
        <f t="shared" si="108"/>
        <v>0</v>
      </c>
      <c r="L651" s="6">
        <f t="shared" si="103"/>
        <v>-75.942424833809781</v>
      </c>
      <c r="M651" s="60">
        <f t="shared" si="109"/>
        <v>8.1592490279524865E-2</v>
      </c>
      <c r="N651" s="61">
        <f t="shared" si="104"/>
        <v>1.3815924902795247</v>
      </c>
    </row>
    <row r="652" spans="1:14">
      <c r="A652" s="46">
        <v>37166</v>
      </c>
      <c r="B652" s="47">
        <v>0</v>
      </c>
      <c r="C652" s="48">
        <v>3.7687105254208299E-3</v>
      </c>
      <c r="D652" s="40">
        <f t="shared" si="105"/>
        <v>1.4777953690378345</v>
      </c>
      <c r="E652" s="5">
        <f t="shared" si="106"/>
        <v>14555.907380756687</v>
      </c>
      <c r="F652" s="9">
        <f t="shared" ref="F652:F715" si="110">B652*($D$6+$D$5)*10000</f>
        <v>0</v>
      </c>
      <c r="G652" s="5">
        <f t="shared" si="107"/>
        <v>0</v>
      </c>
      <c r="H652" s="35">
        <f t="shared" ref="H652:H715" si="111">C652*($D$6+$D$5)*10000</f>
        <v>75.374210508416596</v>
      </c>
      <c r="I652" s="5">
        <f t="shared" ref="I652:I715" si="112">IF(D652&lt;$L$4,0,(2/3*$L$6*SQRT(2*$L$7)*$L$5*(D652-$L$4)^(3/2))*24*60*60)</f>
        <v>0</v>
      </c>
      <c r="J652" s="39">
        <f t="shared" ref="J652:J715" si="113">IF(D652&lt;$L$4,0,(D652-$L$4)*10000*($D$6+$D$5))</f>
        <v>0</v>
      </c>
      <c r="K652" s="39">
        <f t="shared" si="108"/>
        <v>0</v>
      </c>
      <c r="L652" s="6">
        <f t="shared" ref="L652:L715" si="114">F652+G652-H652-K652</f>
        <v>-75.374210508416596</v>
      </c>
      <c r="M652" s="60">
        <f t="shared" si="109"/>
        <v>7.7795369037834572E-2</v>
      </c>
      <c r="N652" s="61">
        <f t="shared" ref="N652:N715" si="115">IF(D652&lt;$D$7,0,D652-$D$7)</f>
        <v>1.3777953690378344</v>
      </c>
    </row>
    <row r="653" spans="1:14">
      <c r="A653" s="46">
        <v>37167</v>
      </c>
      <c r="B653" s="47">
        <v>0</v>
      </c>
      <c r="C653" s="48">
        <v>3.9870434552754901E-3</v>
      </c>
      <c r="D653" s="40">
        <f t="shared" ref="D653:D716" si="116">IF(E653&lt;$D$5*10000*($D$8-$D$7),(E653+$D$7*$D$5*10000)/($D$5*10000),(E653+$D$7*$D$5*10000+$D$8*$D$6*10000)/($D$5*10000+$D$6*10000))</f>
        <v>1.4740266585124135</v>
      </c>
      <c r="E653" s="5">
        <f t="shared" ref="E653:E716" si="117">E652+L652</f>
        <v>14480.533170248271</v>
      </c>
      <c r="F653" s="9">
        <f t="shared" si="110"/>
        <v>0</v>
      </c>
      <c r="G653" s="5">
        <f t="shared" ref="G653:G716" si="118">B653*$I$8*$D$4*10000</f>
        <v>0</v>
      </c>
      <c r="H653" s="35">
        <f t="shared" si="111"/>
        <v>79.740869105509802</v>
      </c>
      <c r="I653" s="5">
        <f t="shared" si="112"/>
        <v>0</v>
      </c>
      <c r="J653" s="39">
        <f t="shared" si="113"/>
        <v>0</v>
      </c>
      <c r="K653" s="39">
        <f t="shared" ref="K653:K716" si="119">IF(I653&gt;J653,J653,I653)</f>
        <v>0</v>
      </c>
      <c r="L653" s="6">
        <f t="shared" si="114"/>
        <v>-79.740869105509802</v>
      </c>
      <c r="M653" s="60">
        <f t="shared" ref="M653:M716" si="120">D653-$D$8</f>
        <v>7.4026658512413634E-2</v>
      </c>
      <c r="N653" s="61">
        <f t="shared" si="115"/>
        <v>1.3740266585124135</v>
      </c>
    </row>
    <row r="654" spans="1:14">
      <c r="A654" s="46">
        <v>37168</v>
      </c>
      <c r="B654" s="47">
        <v>0</v>
      </c>
      <c r="C654" s="48">
        <v>3.8786562702689642E-3</v>
      </c>
      <c r="D654" s="40">
        <f t="shared" si="116"/>
        <v>1.4700396150571382</v>
      </c>
      <c r="E654" s="5">
        <f t="shared" si="117"/>
        <v>14400.792301142761</v>
      </c>
      <c r="F654" s="9">
        <f t="shared" si="110"/>
        <v>0</v>
      </c>
      <c r="G654" s="5">
        <f t="shared" si="118"/>
        <v>0</v>
      </c>
      <c r="H654" s="35">
        <f t="shared" si="111"/>
        <v>77.573125405379287</v>
      </c>
      <c r="I654" s="5">
        <f t="shared" si="112"/>
        <v>0</v>
      </c>
      <c r="J654" s="39">
        <f t="shared" si="113"/>
        <v>0</v>
      </c>
      <c r="K654" s="39">
        <f t="shared" si="119"/>
        <v>0</v>
      </c>
      <c r="L654" s="6">
        <f t="shared" si="114"/>
        <v>-77.573125405379287</v>
      </c>
      <c r="M654" s="60">
        <f t="shared" si="120"/>
        <v>7.0039615057138294E-2</v>
      </c>
      <c r="N654" s="61">
        <f t="shared" si="115"/>
        <v>1.3700396150571381</v>
      </c>
    </row>
    <row r="655" spans="1:14">
      <c r="A655" s="46">
        <v>37169</v>
      </c>
      <c r="B655" s="47">
        <v>0</v>
      </c>
      <c r="C655" s="48">
        <v>4.0191393417730705E-3</v>
      </c>
      <c r="D655" s="40">
        <f t="shared" si="116"/>
        <v>1.4661609587868689</v>
      </c>
      <c r="E655" s="5">
        <f t="shared" si="117"/>
        <v>14323.219175737382</v>
      </c>
      <c r="F655" s="9">
        <f t="shared" si="110"/>
        <v>0</v>
      </c>
      <c r="G655" s="5">
        <f t="shared" si="118"/>
        <v>0</v>
      </c>
      <c r="H655" s="35">
        <f t="shared" si="111"/>
        <v>80.382786835461403</v>
      </c>
      <c r="I655" s="5">
        <f t="shared" si="112"/>
        <v>0</v>
      </c>
      <c r="J655" s="39">
        <f t="shared" si="113"/>
        <v>0</v>
      </c>
      <c r="K655" s="39">
        <f t="shared" si="119"/>
        <v>0</v>
      </c>
      <c r="L655" s="6">
        <f t="shared" si="114"/>
        <v>-80.382786835461403</v>
      </c>
      <c r="M655" s="60">
        <f t="shared" si="120"/>
        <v>6.6160958786869006E-2</v>
      </c>
      <c r="N655" s="61">
        <f t="shared" si="115"/>
        <v>1.3661609587868688</v>
      </c>
    </row>
    <row r="656" spans="1:14">
      <c r="A656" s="46">
        <v>37170</v>
      </c>
      <c r="B656" s="47">
        <v>0</v>
      </c>
      <c r="C656" s="48">
        <v>3.4002585845474519E-3</v>
      </c>
      <c r="D656" s="40">
        <f t="shared" si="116"/>
        <v>1.4621418194450959</v>
      </c>
      <c r="E656" s="5">
        <f t="shared" si="117"/>
        <v>14242.83638890192</v>
      </c>
      <c r="F656" s="9">
        <f t="shared" si="110"/>
        <v>0</v>
      </c>
      <c r="G656" s="5">
        <f t="shared" si="118"/>
        <v>0</v>
      </c>
      <c r="H656" s="35">
        <f t="shared" si="111"/>
        <v>68.005171690949041</v>
      </c>
      <c r="I656" s="5">
        <f t="shared" si="112"/>
        <v>0</v>
      </c>
      <c r="J656" s="39">
        <f t="shared" si="113"/>
        <v>0</v>
      </c>
      <c r="K656" s="39">
        <f t="shared" si="119"/>
        <v>0</v>
      </c>
      <c r="L656" s="6">
        <f t="shared" si="114"/>
        <v>-68.005171690949041</v>
      </c>
      <c r="M656" s="60">
        <f t="shared" si="120"/>
        <v>6.2141819445096003E-2</v>
      </c>
      <c r="N656" s="61">
        <f t="shared" si="115"/>
        <v>1.3621418194450958</v>
      </c>
    </row>
    <row r="657" spans="1:14">
      <c r="A657" s="46">
        <v>37171</v>
      </c>
      <c r="B657" s="47">
        <v>0</v>
      </c>
      <c r="C657" s="48">
        <v>2.2130864709416511E-3</v>
      </c>
      <c r="D657" s="40">
        <f t="shared" si="116"/>
        <v>1.4587415608605487</v>
      </c>
      <c r="E657" s="5">
        <f t="shared" si="117"/>
        <v>14174.831217210971</v>
      </c>
      <c r="F657" s="9">
        <f t="shared" si="110"/>
        <v>0</v>
      </c>
      <c r="G657" s="5">
        <f t="shared" si="118"/>
        <v>0</v>
      </c>
      <c r="H657" s="35">
        <f t="shared" si="111"/>
        <v>44.261729418833021</v>
      </c>
      <c r="I657" s="5">
        <f t="shared" si="112"/>
        <v>0</v>
      </c>
      <c r="J657" s="39">
        <f t="shared" si="113"/>
        <v>0</v>
      </c>
      <c r="K657" s="39">
        <f t="shared" si="119"/>
        <v>0</v>
      </c>
      <c r="L657" s="6">
        <f t="shared" si="114"/>
        <v>-44.261729418833021</v>
      </c>
      <c r="M657" s="60">
        <f t="shared" si="120"/>
        <v>5.8741560860548825E-2</v>
      </c>
      <c r="N657" s="61">
        <f t="shared" si="115"/>
        <v>1.3587415608605486</v>
      </c>
    </row>
    <row r="658" spans="1:14">
      <c r="A658" s="46">
        <v>37172</v>
      </c>
      <c r="B658" s="47">
        <v>0</v>
      </c>
      <c r="C658" s="48">
        <v>3.0892785865619054E-3</v>
      </c>
      <c r="D658" s="40">
        <f t="shared" si="116"/>
        <v>1.456528474389607</v>
      </c>
      <c r="E658" s="5">
        <f t="shared" si="117"/>
        <v>14130.569487792138</v>
      </c>
      <c r="F658" s="9">
        <f t="shared" si="110"/>
        <v>0</v>
      </c>
      <c r="G658" s="5">
        <f t="shared" si="118"/>
        <v>0</v>
      </c>
      <c r="H658" s="35">
        <f t="shared" si="111"/>
        <v>61.785571731238107</v>
      </c>
      <c r="I658" s="5">
        <f t="shared" si="112"/>
        <v>0</v>
      </c>
      <c r="J658" s="39">
        <f t="shared" si="113"/>
        <v>0</v>
      </c>
      <c r="K658" s="39">
        <f t="shared" si="119"/>
        <v>0</v>
      </c>
      <c r="L658" s="6">
        <f t="shared" si="114"/>
        <v>-61.785571731238107</v>
      </c>
      <c r="M658" s="60">
        <f t="shared" si="120"/>
        <v>5.6528474389607064E-2</v>
      </c>
      <c r="N658" s="61">
        <f t="shared" si="115"/>
        <v>1.3565284743896069</v>
      </c>
    </row>
    <row r="659" spans="1:14">
      <c r="A659" s="46">
        <v>37173</v>
      </c>
      <c r="B659" s="47">
        <v>0</v>
      </c>
      <c r="C659" s="48">
        <v>3.2896396284377628E-3</v>
      </c>
      <c r="D659" s="40">
        <f t="shared" si="116"/>
        <v>1.453439195803045</v>
      </c>
      <c r="E659" s="5">
        <f t="shared" si="117"/>
        <v>14068.7839160609</v>
      </c>
      <c r="F659" s="9">
        <f t="shared" si="110"/>
        <v>0</v>
      </c>
      <c r="G659" s="5">
        <f t="shared" si="118"/>
        <v>0</v>
      </c>
      <c r="H659" s="35">
        <f t="shared" si="111"/>
        <v>65.79279256875526</v>
      </c>
      <c r="I659" s="5">
        <f t="shared" si="112"/>
        <v>0</v>
      </c>
      <c r="J659" s="39">
        <f t="shared" si="113"/>
        <v>0</v>
      </c>
      <c r="K659" s="39">
        <f t="shared" si="119"/>
        <v>0</v>
      </c>
      <c r="L659" s="6">
        <f t="shared" si="114"/>
        <v>-65.79279256875526</v>
      </c>
      <c r="M659" s="60">
        <f t="shared" si="120"/>
        <v>5.3439195803045125E-2</v>
      </c>
      <c r="N659" s="61">
        <f t="shared" si="115"/>
        <v>1.3534391958030449</v>
      </c>
    </row>
    <row r="660" spans="1:14">
      <c r="A660" s="46">
        <v>37174</v>
      </c>
      <c r="B660" s="47">
        <v>0</v>
      </c>
      <c r="C660" s="48">
        <v>3.3034964966913226E-3</v>
      </c>
      <c r="D660" s="40">
        <f t="shared" si="116"/>
        <v>1.4501495561746072</v>
      </c>
      <c r="E660" s="5">
        <f t="shared" si="117"/>
        <v>14002.991123492146</v>
      </c>
      <c r="F660" s="9">
        <f t="shared" si="110"/>
        <v>0</v>
      </c>
      <c r="G660" s="5">
        <f t="shared" si="118"/>
        <v>0</v>
      </c>
      <c r="H660" s="35">
        <f t="shared" si="111"/>
        <v>66.069929933826458</v>
      </c>
      <c r="I660" s="5">
        <f t="shared" si="112"/>
        <v>0</v>
      </c>
      <c r="J660" s="39">
        <f t="shared" si="113"/>
        <v>0</v>
      </c>
      <c r="K660" s="39">
        <f t="shared" si="119"/>
        <v>0</v>
      </c>
      <c r="L660" s="6">
        <f t="shared" si="114"/>
        <v>-66.069929933826458</v>
      </c>
      <c r="M660" s="60">
        <f t="shared" si="120"/>
        <v>5.0149556174607257E-2</v>
      </c>
      <c r="N660" s="61">
        <f t="shared" si="115"/>
        <v>1.3501495561746071</v>
      </c>
    </row>
    <row r="661" spans="1:14">
      <c r="A661" s="46">
        <v>37175</v>
      </c>
      <c r="B661" s="47">
        <v>7.6199999999999998E-4</v>
      </c>
      <c r="C661" s="48">
        <v>3.4130637197675525E-3</v>
      </c>
      <c r="D661" s="40">
        <f t="shared" si="116"/>
        <v>1.446846059677916</v>
      </c>
      <c r="E661" s="5">
        <f t="shared" si="117"/>
        <v>13936.921193558319</v>
      </c>
      <c r="F661" s="9">
        <f t="shared" si="110"/>
        <v>15.24</v>
      </c>
      <c r="G661" s="5">
        <f t="shared" si="118"/>
        <v>50.291999999999994</v>
      </c>
      <c r="H661" s="35">
        <f t="shared" si="111"/>
        <v>68.261274395351052</v>
      </c>
      <c r="I661" s="5">
        <f t="shared" si="112"/>
        <v>0</v>
      </c>
      <c r="J661" s="39">
        <f t="shared" si="113"/>
        <v>0</v>
      </c>
      <c r="K661" s="39">
        <f t="shared" si="119"/>
        <v>0</v>
      </c>
      <c r="L661" s="6">
        <f t="shared" si="114"/>
        <v>-2.7292743953510552</v>
      </c>
      <c r="M661" s="60">
        <f t="shared" si="120"/>
        <v>4.6846059677916108E-2</v>
      </c>
      <c r="N661" s="61">
        <f t="shared" si="115"/>
        <v>1.3468460596779159</v>
      </c>
    </row>
    <row r="662" spans="1:14">
      <c r="A662" s="46">
        <v>37176</v>
      </c>
      <c r="B662" s="47">
        <v>0</v>
      </c>
      <c r="C662" s="48">
        <v>3.5101373673905299E-3</v>
      </c>
      <c r="D662" s="40">
        <f t="shared" si="116"/>
        <v>1.4467095959581484</v>
      </c>
      <c r="E662" s="5">
        <f t="shared" si="117"/>
        <v>13934.191919162968</v>
      </c>
      <c r="F662" s="9">
        <f t="shared" si="110"/>
        <v>0</v>
      </c>
      <c r="G662" s="5">
        <f t="shared" si="118"/>
        <v>0</v>
      </c>
      <c r="H662" s="35">
        <f t="shared" si="111"/>
        <v>70.2027473478106</v>
      </c>
      <c r="I662" s="5">
        <f t="shared" si="112"/>
        <v>0</v>
      </c>
      <c r="J662" s="39">
        <f t="shared" si="113"/>
        <v>0</v>
      </c>
      <c r="K662" s="39">
        <f t="shared" si="119"/>
        <v>0</v>
      </c>
      <c r="L662" s="6">
        <f t="shared" si="114"/>
        <v>-70.2027473478106</v>
      </c>
      <c r="M662" s="60">
        <f t="shared" si="120"/>
        <v>4.6709595958148498E-2</v>
      </c>
      <c r="N662" s="61">
        <f t="shared" si="115"/>
        <v>1.3467095959581483</v>
      </c>
    </row>
    <row r="663" spans="1:14">
      <c r="A663" s="46">
        <v>37177</v>
      </c>
      <c r="B663" s="47">
        <v>0</v>
      </c>
      <c r="C663" s="48">
        <v>3.2037429186912185E-3</v>
      </c>
      <c r="D663" s="40">
        <f t="shared" si="116"/>
        <v>1.4431994585907577</v>
      </c>
      <c r="E663" s="5">
        <f t="shared" si="117"/>
        <v>13863.989171815158</v>
      </c>
      <c r="F663" s="9">
        <f t="shared" si="110"/>
        <v>0</v>
      </c>
      <c r="G663" s="5">
        <f t="shared" si="118"/>
        <v>0</v>
      </c>
      <c r="H663" s="35">
        <f t="shared" si="111"/>
        <v>64.07485837382437</v>
      </c>
      <c r="I663" s="5">
        <f t="shared" si="112"/>
        <v>0</v>
      </c>
      <c r="J663" s="39">
        <f t="shared" si="113"/>
        <v>0</v>
      </c>
      <c r="K663" s="39">
        <f t="shared" si="119"/>
        <v>0</v>
      </c>
      <c r="L663" s="6">
        <f t="shared" si="114"/>
        <v>-64.07485837382437</v>
      </c>
      <c r="M663" s="60">
        <f t="shared" si="120"/>
        <v>4.31994585907578E-2</v>
      </c>
      <c r="N663" s="61">
        <f t="shared" si="115"/>
        <v>1.3431994585907576</v>
      </c>
    </row>
    <row r="664" spans="1:14">
      <c r="A664" s="46">
        <v>37178</v>
      </c>
      <c r="B664" s="47">
        <v>0</v>
      </c>
      <c r="C664" s="48">
        <v>2.9643733734209619E-3</v>
      </c>
      <c r="D664" s="40">
        <f t="shared" si="116"/>
        <v>1.4399957156720666</v>
      </c>
      <c r="E664" s="5">
        <f t="shared" si="117"/>
        <v>13799.914313441333</v>
      </c>
      <c r="F664" s="9">
        <f t="shared" si="110"/>
        <v>0</v>
      </c>
      <c r="G664" s="5">
        <f t="shared" si="118"/>
        <v>0</v>
      </c>
      <c r="H664" s="35">
        <f t="shared" si="111"/>
        <v>59.287467468419237</v>
      </c>
      <c r="I664" s="5">
        <f t="shared" si="112"/>
        <v>0</v>
      </c>
      <c r="J664" s="39">
        <f t="shared" si="113"/>
        <v>0</v>
      </c>
      <c r="K664" s="39">
        <f t="shared" si="119"/>
        <v>0</v>
      </c>
      <c r="L664" s="6">
        <f t="shared" si="114"/>
        <v>-59.287467468419237</v>
      </c>
      <c r="M664" s="60">
        <f t="shared" si="120"/>
        <v>3.9995715672066723E-2</v>
      </c>
      <c r="N664" s="61">
        <f t="shared" si="115"/>
        <v>1.3399957156720665</v>
      </c>
    </row>
    <row r="665" spans="1:14">
      <c r="A665" s="46">
        <v>37179</v>
      </c>
      <c r="B665" s="47">
        <v>0</v>
      </c>
      <c r="C665" s="48">
        <v>3.3037166095263686E-3</v>
      </c>
      <c r="D665" s="40">
        <f t="shared" si="116"/>
        <v>1.4370313422986458</v>
      </c>
      <c r="E665" s="5">
        <f t="shared" si="117"/>
        <v>13740.626845972914</v>
      </c>
      <c r="F665" s="9">
        <f t="shared" si="110"/>
        <v>0</v>
      </c>
      <c r="G665" s="5">
        <f t="shared" si="118"/>
        <v>0</v>
      </c>
      <c r="H665" s="35">
        <f t="shared" si="111"/>
        <v>66.074332190527372</v>
      </c>
      <c r="I665" s="5">
        <f t="shared" si="112"/>
        <v>0</v>
      </c>
      <c r="J665" s="39">
        <f t="shared" si="113"/>
        <v>0</v>
      </c>
      <c r="K665" s="39">
        <f t="shared" si="119"/>
        <v>0</v>
      </c>
      <c r="L665" s="6">
        <f t="shared" si="114"/>
        <v>-66.074332190527372</v>
      </c>
      <c r="M665" s="60">
        <f t="shared" si="120"/>
        <v>3.7031342298645908E-2</v>
      </c>
      <c r="N665" s="61">
        <f t="shared" si="115"/>
        <v>1.3370313422986457</v>
      </c>
    </row>
    <row r="666" spans="1:14">
      <c r="A666" s="46">
        <v>37180</v>
      </c>
      <c r="B666" s="47">
        <v>0</v>
      </c>
      <c r="C666" s="48">
        <v>3.3544992710964443E-3</v>
      </c>
      <c r="D666" s="40">
        <f t="shared" si="116"/>
        <v>1.4337276256891194</v>
      </c>
      <c r="E666" s="5">
        <f t="shared" si="117"/>
        <v>13674.552513782388</v>
      </c>
      <c r="F666" s="9">
        <f t="shared" si="110"/>
        <v>0</v>
      </c>
      <c r="G666" s="5">
        <f t="shared" si="118"/>
        <v>0</v>
      </c>
      <c r="H666" s="35">
        <f t="shared" si="111"/>
        <v>67.089985421928887</v>
      </c>
      <c r="I666" s="5">
        <f t="shared" si="112"/>
        <v>0</v>
      </c>
      <c r="J666" s="39">
        <f t="shared" si="113"/>
        <v>0</v>
      </c>
      <c r="K666" s="39">
        <f t="shared" si="119"/>
        <v>0</v>
      </c>
      <c r="L666" s="6">
        <f t="shared" si="114"/>
        <v>-67.089985421928887</v>
      </c>
      <c r="M666" s="60">
        <f t="shared" si="120"/>
        <v>3.3727625689119467E-2</v>
      </c>
      <c r="N666" s="61">
        <f t="shared" si="115"/>
        <v>1.3337276256891193</v>
      </c>
    </row>
    <row r="667" spans="1:14">
      <c r="A667" s="46">
        <v>37181</v>
      </c>
      <c r="B667" s="47">
        <v>0</v>
      </c>
      <c r="C667" s="48">
        <v>3.0040922942163989E-3</v>
      </c>
      <c r="D667" s="40">
        <f t="shared" si="116"/>
        <v>1.4303731264180228</v>
      </c>
      <c r="E667" s="5">
        <f t="shared" si="117"/>
        <v>13607.462528360458</v>
      </c>
      <c r="F667" s="9">
        <f t="shared" si="110"/>
        <v>0</v>
      </c>
      <c r="G667" s="5">
        <f t="shared" si="118"/>
        <v>0</v>
      </c>
      <c r="H667" s="35">
        <f t="shared" si="111"/>
        <v>60.081845884327976</v>
      </c>
      <c r="I667" s="5">
        <f t="shared" si="112"/>
        <v>0</v>
      </c>
      <c r="J667" s="39">
        <f t="shared" si="113"/>
        <v>0</v>
      </c>
      <c r="K667" s="39">
        <f t="shared" si="119"/>
        <v>0</v>
      </c>
      <c r="L667" s="6">
        <f t="shared" si="114"/>
        <v>-60.081845884327976</v>
      </c>
      <c r="M667" s="60">
        <f t="shared" si="120"/>
        <v>3.0373126418022922E-2</v>
      </c>
      <c r="N667" s="61">
        <f t="shared" si="115"/>
        <v>1.3303731264180227</v>
      </c>
    </row>
    <row r="668" spans="1:14">
      <c r="A668" s="46">
        <v>37182</v>
      </c>
      <c r="B668" s="47">
        <v>0</v>
      </c>
      <c r="C668" s="48">
        <v>3.7804431100884428E-3</v>
      </c>
      <c r="D668" s="40">
        <f t="shared" si="116"/>
        <v>1.4273690341238066</v>
      </c>
      <c r="E668" s="5">
        <f t="shared" si="117"/>
        <v>13547.38068247613</v>
      </c>
      <c r="F668" s="9">
        <f t="shared" si="110"/>
        <v>0</v>
      </c>
      <c r="G668" s="5">
        <f t="shared" si="118"/>
        <v>0</v>
      </c>
      <c r="H668" s="35">
        <f t="shared" si="111"/>
        <v>75.608862201768858</v>
      </c>
      <c r="I668" s="5">
        <f t="shared" si="112"/>
        <v>0</v>
      </c>
      <c r="J668" s="39">
        <f t="shared" si="113"/>
        <v>0</v>
      </c>
      <c r="K668" s="39">
        <f t="shared" si="119"/>
        <v>0</v>
      </c>
      <c r="L668" s="6">
        <f t="shared" si="114"/>
        <v>-75.608862201768858</v>
      </c>
      <c r="M668" s="60">
        <f t="shared" si="120"/>
        <v>2.7369034123806646E-2</v>
      </c>
      <c r="N668" s="61">
        <f t="shared" si="115"/>
        <v>1.3273690341238065</v>
      </c>
    </row>
    <row r="669" spans="1:14">
      <c r="A669" s="46">
        <v>37183</v>
      </c>
      <c r="B669" s="47">
        <v>0</v>
      </c>
      <c r="C669" s="48">
        <v>3.6480332753231642E-3</v>
      </c>
      <c r="D669" s="40">
        <f t="shared" si="116"/>
        <v>1.4235885910137183</v>
      </c>
      <c r="E669" s="5">
        <f t="shared" si="117"/>
        <v>13471.771820274362</v>
      </c>
      <c r="F669" s="9">
        <f t="shared" si="110"/>
        <v>0</v>
      </c>
      <c r="G669" s="5">
        <f t="shared" si="118"/>
        <v>0</v>
      </c>
      <c r="H669" s="35">
        <f t="shared" si="111"/>
        <v>72.960665506463286</v>
      </c>
      <c r="I669" s="5">
        <f t="shared" si="112"/>
        <v>0</v>
      </c>
      <c r="J669" s="39">
        <f t="shared" si="113"/>
        <v>0</v>
      </c>
      <c r="K669" s="39">
        <f t="shared" si="119"/>
        <v>0</v>
      </c>
      <c r="L669" s="6">
        <f t="shared" si="114"/>
        <v>-72.960665506463286</v>
      </c>
      <c r="M669" s="60">
        <f t="shared" si="120"/>
        <v>2.3588591013718352E-2</v>
      </c>
      <c r="N669" s="61">
        <f t="shared" si="115"/>
        <v>1.3235885910137182</v>
      </c>
    </row>
    <row r="670" spans="1:14">
      <c r="A670" s="46">
        <v>37184</v>
      </c>
      <c r="B670" s="47">
        <v>0</v>
      </c>
      <c r="C670" s="48">
        <v>3.378439301512447E-3</v>
      </c>
      <c r="D670" s="40">
        <f t="shared" si="116"/>
        <v>1.419940557738395</v>
      </c>
      <c r="E670" s="5">
        <f t="shared" si="117"/>
        <v>13398.811154767898</v>
      </c>
      <c r="F670" s="9">
        <f t="shared" si="110"/>
        <v>0</v>
      </c>
      <c r="G670" s="5">
        <f t="shared" si="118"/>
        <v>0</v>
      </c>
      <c r="H670" s="35">
        <f t="shared" si="111"/>
        <v>67.568786030248944</v>
      </c>
      <c r="I670" s="5">
        <f t="shared" si="112"/>
        <v>0</v>
      </c>
      <c r="J670" s="39">
        <f t="shared" si="113"/>
        <v>0</v>
      </c>
      <c r="K670" s="39">
        <f t="shared" si="119"/>
        <v>0</v>
      </c>
      <c r="L670" s="6">
        <f t="shared" si="114"/>
        <v>-67.568786030248944</v>
      </c>
      <c r="M670" s="60">
        <f t="shared" si="120"/>
        <v>1.9940557738395093E-2</v>
      </c>
      <c r="N670" s="61">
        <f t="shared" si="115"/>
        <v>1.3199405577383949</v>
      </c>
    </row>
    <row r="671" spans="1:14">
      <c r="A671" s="46">
        <v>37185</v>
      </c>
      <c r="B671" s="47">
        <v>0</v>
      </c>
      <c r="C671" s="48">
        <v>3.3567073979227065E-3</v>
      </c>
      <c r="D671" s="40">
        <f t="shared" si="116"/>
        <v>1.4165621184368826</v>
      </c>
      <c r="E671" s="5">
        <f t="shared" si="117"/>
        <v>13331.242368737649</v>
      </c>
      <c r="F671" s="9">
        <f t="shared" si="110"/>
        <v>0</v>
      </c>
      <c r="G671" s="5">
        <f t="shared" si="118"/>
        <v>0</v>
      </c>
      <c r="H671" s="35">
        <f t="shared" si="111"/>
        <v>67.134147958454136</v>
      </c>
      <c r="I671" s="5">
        <f t="shared" si="112"/>
        <v>0</v>
      </c>
      <c r="J671" s="39">
        <f t="shared" si="113"/>
        <v>0</v>
      </c>
      <c r="K671" s="39">
        <f t="shared" si="119"/>
        <v>0</v>
      </c>
      <c r="L671" s="6">
        <f t="shared" si="114"/>
        <v>-67.134147958454136</v>
      </c>
      <c r="M671" s="60">
        <f t="shared" si="120"/>
        <v>1.6562118436882711E-2</v>
      </c>
      <c r="N671" s="61">
        <f t="shared" si="115"/>
        <v>1.3165621184368825</v>
      </c>
    </row>
    <row r="672" spans="1:14">
      <c r="A672" s="46">
        <v>37186</v>
      </c>
      <c r="B672" s="47">
        <v>0</v>
      </c>
      <c r="C672" s="48">
        <v>3.2963274798506058E-3</v>
      </c>
      <c r="D672" s="40">
        <f t="shared" si="116"/>
        <v>1.4132054110389598</v>
      </c>
      <c r="E672" s="5">
        <f t="shared" si="117"/>
        <v>13264.108220779195</v>
      </c>
      <c r="F672" s="9">
        <f t="shared" si="110"/>
        <v>0</v>
      </c>
      <c r="G672" s="5">
        <f t="shared" si="118"/>
        <v>0</v>
      </c>
      <c r="H672" s="35">
        <f t="shared" si="111"/>
        <v>65.926549597012112</v>
      </c>
      <c r="I672" s="5">
        <f t="shared" si="112"/>
        <v>0</v>
      </c>
      <c r="J672" s="39">
        <f t="shared" si="113"/>
        <v>0</v>
      </c>
      <c r="K672" s="39">
        <f t="shared" si="119"/>
        <v>0</v>
      </c>
      <c r="L672" s="6">
        <f t="shared" si="114"/>
        <v>-65.926549597012112</v>
      </c>
      <c r="M672" s="60">
        <f t="shared" si="120"/>
        <v>1.3205411038959891E-2</v>
      </c>
      <c r="N672" s="61">
        <f t="shared" si="115"/>
        <v>1.3132054110389597</v>
      </c>
    </row>
    <row r="673" spans="1:14">
      <c r="A673" s="46">
        <v>37187</v>
      </c>
      <c r="B673" s="47">
        <v>0</v>
      </c>
      <c r="C673" s="48">
        <v>3.1925634530810833E-3</v>
      </c>
      <c r="D673" s="40">
        <f t="shared" si="116"/>
        <v>1.409909083559109</v>
      </c>
      <c r="E673" s="5">
        <f t="shared" si="117"/>
        <v>13198.181671182183</v>
      </c>
      <c r="F673" s="9">
        <f t="shared" si="110"/>
        <v>0</v>
      </c>
      <c r="G673" s="5">
        <f t="shared" si="118"/>
        <v>0</v>
      </c>
      <c r="H673" s="35">
        <f t="shared" si="111"/>
        <v>63.851269061621664</v>
      </c>
      <c r="I673" s="5">
        <f t="shared" si="112"/>
        <v>0</v>
      </c>
      <c r="J673" s="39">
        <f t="shared" si="113"/>
        <v>0</v>
      </c>
      <c r="K673" s="39">
        <f t="shared" si="119"/>
        <v>0</v>
      </c>
      <c r="L673" s="6">
        <f t="shared" si="114"/>
        <v>-63.851269061621664</v>
      </c>
      <c r="M673" s="60">
        <f t="shared" si="120"/>
        <v>9.9090835591091331E-3</v>
      </c>
      <c r="N673" s="61">
        <f t="shared" si="115"/>
        <v>1.309909083559109</v>
      </c>
    </row>
    <row r="674" spans="1:14">
      <c r="A674" s="46">
        <v>37188</v>
      </c>
      <c r="B674" s="47">
        <v>2.2859999999999998E-3</v>
      </c>
      <c r="C674" s="48">
        <v>3.4726486941548231E-3</v>
      </c>
      <c r="D674" s="40">
        <f t="shared" si="116"/>
        <v>1.4067165201060281</v>
      </c>
      <c r="E674" s="5">
        <f t="shared" si="117"/>
        <v>13134.330402120562</v>
      </c>
      <c r="F674" s="9">
        <f t="shared" si="110"/>
        <v>45.72</v>
      </c>
      <c r="G674" s="5">
        <f t="shared" si="118"/>
        <v>150.87599999999995</v>
      </c>
      <c r="H674" s="35">
        <f t="shared" si="111"/>
        <v>69.452973883096462</v>
      </c>
      <c r="I674" s="5">
        <f t="shared" si="112"/>
        <v>0</v>
      </c>
      <c r="J674" s="39">
        <f t="shared" si="113"/>
        <v>0</v>
      </c>
      <c r="K674" s="39">
        <f t="shared" si="119"/>
        <v>0</v>
      </c>
      <c r="L674" s="6">
        <f t="shared" si="114"/>
        <v>127.14302611690348</v>
      </c>
      <c r="M674" s="60">
        <f t="shared" si="120"/>
        <v>6.7165201060281898E-3</v>
      </c>
      <c r="N674" s="61">
        <f t="shared" si="115"/>
        <v>1.306716520106028</v>
      </c>
    </row>
    <row r="675" spans="1:14">
      <c r="A675" s="46">
        <v>37189</v>
      </c>
      <c r="B675" s="47">
        <v>0</v>
      </c>
      <c r="C675" s="48">
        <v>3.726567944436892E-3</v>
      </c>
      <c r="D675" s="40">
        <f t="shared" si="116"/>
        <v>1.4130736714118732</v>
      </c>
      <c r="E675" s="5">
        <f t="shared" si="117"/>
        <v>13261.473428237467</v>
      </c>
      <c r="F675" s="9">
        <f t="shared" si="110"/>
        <v>0</v>
      </c>
      <c r="G675" s="5">
        <f t="shared" si="118"/>
        <v>0</v>
      </c>
      <c r="H675" s="35">
        <f t="shared" si="111"/>
        <v>74.531358888737842</v>
      </c>
      <c r="I675" s="5">
        <f t="shared" si="112"/>
        <v>0</v>
      </c>
      <c r="J675" s="39">
        <f t="shared" si="113"/>
        <v>0</v>
      </c>
      <c r="K675" s="39">
        <f t="shared" si="119"/>
        <v>0</v>
      </c>
      <c r="L675" s="6">
        <f t="shared" si="114"/>
        <v>-74.531358888737842</v>
      </c>
      <c r="M675" s="60">
        <f t="shared" si="120"/>
        <v>1.3073671411873322E-2</v>
      </c>
      <c r="N675" s="61">
        <f t="shared" si="115"/>
        <v>1.3130736714118731</v>
      </c>
    </row>
    <row r="676" spans="1:14">
      <c r="A676" s="46">
        <v>37190</v>
      </c>
      <c r="B676" s="47">
        <v>0</v>
      </c>
      <c r="C676" s="48">
        <v>3.6589380936940239E-3</v>
      </c>
      <c r="D676" s="40">
        <f t="shared" si="116"/>
        <v>1.4093471034674363</v>
      </c>
      <c r="E676" s="5">
        <f t="shared" si="117"/>
        <v>13186.942069348728</v>
      </c>
      <c r="F676" s="9">
        <f t="shared" si="110"/>
        <v>0</v>
      </c>
      <c r="G676" s="5">
        <f t="shared" si="118"/>
        <v>0</v>
      </c>
      <c r="H676" s="35">
        <f t="shared" si="111"/>
        <v>73.178761873880475</v>
      </c>
      <c r="I676" s="5">
        <f t="shared" si="112"/>
        <v>0</v>
      </c>
      <c r="J676" s="39">
        <f t="shared" si="113"/>
        <v>0</v>
      </c>
      <c r="K676" s="39">
        <f t="shared" si="119"/>
        <v>0</v>
      </c>
      <c r="L676" s="6">
        <f t="shared" si="114"/>
        <v>-73.178761873880475</v>
      </c>
      <c r="M676" s="60">
        <f t="shared" si="120"/>
        <v>9.3471034674363906E-3</v>
      </c>
      <c r="N676" s="61">
        <f t="shared" si="115"/>
        <v>1.3093471034674362</v>
      </c>
    </row>
    <row r="677" spans="1:14">
      <c r="A677" s="46">
        <v>37191</v>
      </c>
      <c r="B677" s="47">
        <v>0</v>
      </c>
      <c r="C677" s="48">
        <v>2.5998902824957816E-3</v>
      </c>
      <c r="D677" s="40">
        <f t="shared" si="116"/>
        <v>1.4056881653737423</v>
      </c>
      <c r="E677" s="5">
        <f t="shared" si="117"/>
        <v>13113.763307474848</v>
      </c>
      <c r="F677" s="9">
        <f t="shared" si="110"/>
        <v>0</v>
      </c>
      <c r="G677" s="5">
        <f t="shared" si="118"/>
        <v>0</v>
      </c>
      <c r="H677" s="35">
        <f t="shared" si="111"/>
        <v>51.997805649915634</v>
      </c>
      <c r="I677" s="5">
        <f t="shared" si="112"/>
        <v>0</v>
      </c>
      <c r="J677" s="39">
        <f t="shared" si="113"/>
        <v>0</v>
      </c>
      <c r="K677" s="39">
        <f t="shared" si="119"/>
        <v>0</v>
      </c>
      <c r="L677" s="6">
        <f t="shared" si="114"/>
        <v>-51.997805649915634</v>
      </c>
      <c r="M677" s="60">
        <f t="shared" si="120"/>
        <v>5.6881653737423932E-3</v>
      </c>
      <c r="N677" s="61">
        <f t="shared" si="115"/>
        <v>1.3056881653737422</v>
      </c>
    </row>
    <row r="678" spans="1:14">
      <c r="A678" s="46">
        <v>37192</v>
      </c>
      <c r="B678" s="47">
        <v>0</v>
      </c>
      <c r="C678" s="48">
        <v>2.7859631353816879E-3</v>
      </c>
      <c r="D678" s="40">
        <f t="shared" si="116"/>
        <v>1.4030882750912468</v>
      </c>
      <c r="E678" s="5">
        <f t="shared" si="117"/>
        <v>13061.765501824933</v>
      </c>
      <c r="F678" s="9">
        <f t="shared" si="110"/>
        <v>0</v>
      </c>
      <c r="G678" s="5">
        <f t="shared" si="118"/>
        <v>0</v>
      </c>
      <c r="H678" s="35">
        <f t="shared" si="111"/>
        <v>55.71926270763376</v>
      </c>
      <c r="I678" s="5">
        <f t="shared" si="112"/>
        <v>0</v>
      </c>
      <c r="J678" s="39">
        <f t="shared" si="113"/>
        <v>0</v>
      </c>
      <c r="K678" s="39">
        <f t="shared" si="119"/>
        <v>0</v>
      </c>
      <c r="L678" s="6">
        <f t="shared" si="114"/>
        <v>-55.71926270763376</v>
      </c>
      <c r="M678" s="60">
        <f t="shared" si="120"/>
        <v>3.0882750912468726E-3</v>
      </c>
      <c r="N678" s="61">
        <f t="shared" si="115"/>
        <v>1.3030882750912467</v>
      </c>
    </row>
    <row r="679" spans="1:14">
      <c r="A679" s="46">
        <v>37193</v>
      </c>
      <c r="B679" s="47">
        <v>0</v>
      </c>
      <c r="C679" s="48">
        <v>3.0086229351856107E-3</v>
      </c>
      <c r="D679" s="40">
        <f t="shared" si="116"/>
        <v>1.4003023119558649</v>
      </c>
      <c r="E679" s="5">
        <f t="shared" si="117"/>
        <v>13006.046239117301</v>
      </c>
      <c r="F679" s="9">
        <f t="shared" si="110"/>
        <v>0</v>
      </c>
      <c r="G679" s="5">
        <f t="shared" si="118"/>
        <v>0</v>
      </c>
      <c r="H679" s="35">
        <f t="shared" si="111"/>
        <v>60.172458703712216</v>
      </c>
      <c r="I679" s="5">
        <f t="shared" si="112"/>
        <v>0</v>
      </c>
      <c r="J679" s="39">
        <f t="shared" si="113"/>
        <v>0</v>
      </c>
      <c r="K679" s="39">
        <f t="shared" si="119"/>
        <v>0</v>
      </c>
      <c r="L679" s="6">
        <f t="shared" si="114"/>
        <v>-60.172458703712216</v>
      </c>
      <c r="M679" s="60">
        <f t="shared" si="120"/>
        <v>3.0231195586494231E-4</v>
      </c>
      <c r="N679" s="61">
        <f t="shared" si="115"/>
        <v>1.3003023119558648</v>
      </c>
    </row>
    <row r="680" spans="1:14">
      <c r="A680" s="46">
        <v>37194</v>
      </c>
      <c r="B680" s="47">
        <v>0</v>
      </c>
      <c r="C680" s="48">
        <v>3.4493999093529425E-3</v>
      </c>
      <c r="D680" s="40">
        <f t="shared" si="116"/>
        <v>1.3945873780413589</v>
      </c>
      <c r="E680" s="5">
        <f t="shared" si="117"/>
        <v>12945.873780413589</v>
      </c>
      <c r="F680" s="9">
        <f t="shared" si="110"/>
        <v>0</v>
      </c>
      <c r="G680" s="5">
        <f t="shared" si="118"/>
        <v>0</v>
      </c>
      <c r="H680" s="35">
        <f t="shared" si="111"/>
        <v>68.987998187058849</v>
      </c>
      <c r="I680" s="5">
        <f t="shared" si="112"/>
        <v>0</v>
      </c>
      <c r="J680" s="39">
        <f t="shared" si="113"/>
        <v>0</v>
      </c>
      <c r="K680" s="39">
        <f t="shared" si="119"/>
        <v>0</v>
      </c>
      <c r="L680" s="6">
        <f t="shared" si="114"/>
        <v>-68.987998187058849</v>
      </c>
      <c r="M680" s="60">
        <f t="shared" si="120"/>
        <v>-5.4126219586410063E-3</v>
      </c>
      <c r="N680" s="61">
        <f t="shared" si="115"/>
        <v>1.2945873780413588</v>
      </c>
    </row>
    <row r="681" spans="1:14">
      <c r="A681" s="46">
        <v>37195</v>
      </c>
      <c r="B681" s="47">
        <v>0</v>
      </c>
      <c r="C681" s="48">
        <v>3.4951221005972166E-3</v>
      </c>
      <c r="D681" s="40">
        <f t="shared" si="116"/>
        <v>1.3876885782226531</v>
      </c>
      <c r="E681" s="5">
        <f t="shared" si="117"/>
        <v>12876.885782226531</v>
      </c>
      <c r="F681" s="9">
        <f t="shared" si="110"/>
        <v>0</v>
      </c>
      <c r="G681" s="5">
        <f t="shared" si="118"/>
        <v>0</v>
      </c>
      <c r="H681" s="35">
        <f t="shared" si="111"/>
        <v>69.902442011944331</v>
      </c>
      <c r="I681" s="5">
        <f t="shared" si="112"/>
        <v>0</v>
      </c>
      <c r="J681" s="39">
        <f t="shared" si="113"/>
        <v>0</v>
      </c>
      <c r="K681" s="39">
        <f t="shared" si="119"/>
        <v>0</v>
      </c>
      <c r="L681" s="6">
        <f t="shared" si="114"/>
        <v>-69.902442011944331</v>
      </c>
      <c r="M681" s="60">
        <f t="shared" si="120"/>
        <v>-1.2311421777346787E-2</v>
      </c>
      <c r="N681" s="61">
        <f t="shared" si="115"/>
        <v>1.287688578222653</v>
      </c>
    </row>
    <row r="682" spans="1:14">
      <c r="A682" s="46">
        <v>37196</v>
      </c>
      <c r="B682" s="47">
        <v>0</v>
      </c>
      <c r="C682" s="48">
        <v>3.6090971371703284E-3</v>
      </c>
      <c r="D682" s="40">
        <f t="shared" si="116"/>
        <v>1.3806983340214587</v>
      </c>
      <c r="E682" s="5">
        <f t="shared" si="117"/>
        <v>12806.983340214587</v>
      </c>
      <c r="F682" s="9">
        <f t="shared" si="110"/>
        <v>0</v>
      </c>
      <c r="G682" s="5">
        <f t="shared" si="118"/>
        <v>0</v>
      </c>
      <c r="H682" s="35">
        <f t="shared" si="111"/>
        <v>72.181942743406566</v>
      </c>
      <c r="I682" s="5">
        <f t="shared" si="112"/>
        <v>0</v>
      </c>
      <c r="J682" s="39">
        <f t="shared" si="113"/>
        <v>0</v>
      </c>
      <c r="K682" s="39">
        <f t="shared" si="119"/>
        <v>0</v>
      </c>
      <c r="L682" s="6">
        <f t="shared" si="114"/>
        <v>-72.181942743406566</v>
      </c>
      <c r="M682" s="60">
        <f t="shared" si="120"/>
        <v>-1.9301665978541216E-2</v>
      </c>
      <c r="N682" s="61">
        <f t="shared" si="115"/>
        <v>1.2806983340214586</v>
      </c>
    </row>
    <row r="683" spans="1:14">
      <c r="A683" s="46">
        <v>37197</v>
      </c>
      <c r="B683" s="47">
        <v>0</v>
      </c>
      <c r="C683" s="48">
        <v>2.5653213219541805E-3</v>
      </c>
      <c r="D683" s="40">
        <f t="shared" si="116"/>
        <v>1.3734801397471181</v>
      </c>
      <c r="E683" s="5">
        <f t="shared" si="117"/>
        <v>12734.801397471181</v>
      </c>
      <c r="F683" s="9">
        <f t="shared" si="110"/>
        <v>0</v>
      </c>
      <c r="G683" s="5">
        <f t="shared" si="118"/>
        <v>0</v>
      </c>
      <c r="H683" s="35">
        <f t="shared" si="111"/>
        <v>51.306426439083609</v>
      </c>
      <c r="I683" s="5">
        <f t="shared" si="112"/>
        <v>0</v>
      </c>
      <c r="J683" s="39">
        <f t="shared" si="113"/>
        <v>0</v>
      </c>
      <c r="K683" s="39">
        <f t="shared" si="119"/>
        <v>0</v>
      </c>
      <c r="L683" s="6">
        <f t="shared" si="114"/>
        <v>-51.306426439083609</v>
      </c>
      <c r="M683" s="60">
        <f t="shared" si="120"/>
        <v>-2.6519860252881777E-2</v>
      </c>
      <c r="N683" s="61">
        <f t="shared" si="115"/>
        <v>1.273480139747118</v>
      </c>
    </row>
    <row r="684" spans="1:14">
      <c r="A684" s="46">
        <v>37198</v>
      </c>
      <c r="B684" s="47">
        <v>0</v>
      </c>
      <c r="C684" s="48">
        <v>2.5824180419944448E-3</v>
      </c>
      <c r="D684" s="40">
        <f t="shared" si="116"/>
        <v>1.3683494971032097</v>
      </c>
      <c r="E684" s="5">
        <f t="shared" si="117"/>
        <v>12683.494971032098</v>
      </c>
      <c r="F684" s="9">
        <f t="shared" si="110"/>
        <v>0</v>
      </c>
      <c r="G684" s="5">
        <f t="shared" si="118"/>
        <v>0</v>
      </c>
      <c r="H684" s="35">
        <f t="shared" si="111"/>
        <v>51.648360839888895</v>
      </c>
      <c r="I684" s="5">
        <f t="shared" si="112"/>
        <v>0</v>
      </c>
      <c r="J684" s="39">
        <f t="shared" si="113"/>
        <v>0</v>
      </c>
      <c r="K684" s="39">
        <f t="shared" si="119"/>
        <v>0</v>
      </c>
      <c r="L684" s="6">
        <f t="shared" si="114"/>
        <v>-51.648360839888895</v>
      </c>
      <c r="M684" s="60">
        <f t="shared" si="120"/>
        <v>-3.1650502896790167E-2</v>
      </c>
      <c r="N684" s="61">
        <f t="shared" si="115"/>
        <v>1.2683494971032097</v>
      </c>
    </row>
    <row r="685" spans="1:14">
      <c r="A685" s="46">
        <v>37199</v>
      </c>
      <c r="B685" s="47">
        <v>0</v>
      </c>
      <c r="C685" s="48">
        <v>2.1568294795040123E-3</v>
      </c>
      <c r="D685" s="40">
        <f t="shared" si="116"/>
        <v>1.3631846610192209</v>
      </c>
      <c r="E685" s="5">
        <f t="shared" si="117"/>
        <v>12631.846610192209</v>
      </c>
      <c r="F685" s="9">
        <f t="shared" si="110"/>
        <v>0</v>
      </c>
      <c r="G685" s="5">
        <f t="shared" si="118"/>
        <v>0</v>
      </c>
      <c r="H685" s="35">
        <f t="shared" si="111"/>
        <v>43.136589590080249</v>
      </c>
      <c r="I685" s="5">
        <f t="shared" si="112"/>
        <v>0</v>
      </c>
      <c r="J685" s="39">
        <f t="shared" si="113"/>
        <v>0</v>
      </c>
      <c r="K685" s="39">
        <f t="shared" si="119"/>
        <v>0</v>
      </c>
      <c r="L685" s="6">
        <f t="shared" si="114"/>
        <v>-43.136589590080249</v>
      </c>
      <c r="M685" s="60">
        <f t="shared" si="120"/>
        <v>-3.6815338980779044E-2</v>
      </c>
      <c r="N685" s="61">
        <f t="shared" si="115"/>
        <v>1.2631846610192208</v>
      </c>
    </row>
    <row r="686" spans="1:14">
      <c r="A686" s="46">
        <v>37200</v>
      </c>
      <c r="B686" s="47">
        <v>0</v>
      </c>
      <c r="C686" s="48">
        <v>2.5057209089918474E-3</v>
      </c>
      <c r="D686" s="40">
        <f t="shared" si="116"/>
        <v>1.3588710020602131</v>
      </c>
      <c r="E686" s="5">
        <f t="shared" si="117"/>
        <v>12588.71002060213</v>
      </c>
      <c r="F686" s="9">
        <f t="shared" si="110"/>
        <v>0</v>
      </c>
      <c r="G686" s="5">
        <f t="shared" si="118"/>
        <v>0</v>
      </c>
      <c r="H686" s="35">
        <f t="shared" si="111"/>
        <v>50.114418179836946</v>
      </c>
      <c r="I686" s="5">
        <f t="shared" si="112"/>
        <v>0</v>
      </c>
      <c r="J686" s="39">
        <f t="shared" si="113"/>
        <v>0</v>
      </c>
      <c r="K686" s="39">
        <f t="shared" si="119"/>
        <v>0</v>
      </c>
      <c r="L686" s="6">
        <f t="shared" si="114"/>
        <v>-50.114418179836946</v>
      </c>
      <c r="M686" s="60">
        <f t="shared" si="120"/>
        <v>-4.112899793978686E-2</v>
      </c>
      <c r="N686" s="61">
        <f t="shared" si="115"/>
        <v>1.258871002060213</v>
      </c>
    </row>
    <row r="687" spans="1:14">
      <c r="A687" s="46">
        <v>37201</v>
      </c>
      <c r="B687" s="47">
        <v>0</v>
      </c>
      <c r="C687" s="48">
        <v>2.5404216650175481E-3</v>
      </c>
      <c r="D687" s="40">
        <f t="shared" si="116"/>
        <v>1.3538595602422292</v>
      </c>
      <c r="E687" s="5">
        <f t="shared" si="117"/>
        <v>12538.595602422292</v>
      </c>
      <c r="F687" s="9">
        <f t="shared" si="110"/>
        <v>0</v>
      </c>
      <c r="G687" s="5">
        <f t="shared" si="118"/>
        <v>0</v>
      </c>
      <c r="H687" s="35">
        <f t="shared" si="111"/>
        <v>50.808433300350963</v>
      </c>
      <c r="I687" s="5">
        <f t="shared" si="112"/>
        <v>0</v>
      </c>
      <c r="J687" s="39">
        <f t="shared" si="113"/>
        <v>0</v>
      </c>
      <c r="K687" s="39">
        <f t="shared" si="119"/>
        <v>0</v>
      </c>
      <c r="L687" s="6">
        <f t="shared" si="114"/>
        <v>-50.808433300350963</v>
      </c>
      <c r="M687" s="60">
        <f t="shared" si="120"/>
        <v>-4.6140439757770713E-2</v>
      </c>
      <c r="N687" s="61">
        <f t="shared" si="115"/>
        <v>1.2538595602422291</v>
      </c>
    </row>
    <row r="688" spans="1:14">
      <c r="A688" s="46">
        <v>37202</v>
      </c>
      <c r="B688" s="47">
        <v>4.0639999999999999E-3</v>
      </c>
      <c r="C688" s="48">
        <v>2.7409022762097863E-3</v>
      </c>
      <c r="D688" s="40">
        <f t="shared" si="116"/>
        <v>1.3487787169121941</v>
      </c>
      <c r="E688" s="5">
        <f t="shared" si="117"/>
        <v>12487.787169121941</v>
      </c>
      <c r="F688" s="9">
        <f t="shared" si="110"/>
        <v>81.28</v>
      </c>
      <c r="G688" s="5">
        <f t="shared" si="118"/>
        <v>268.22399999999999</v>
      </c>
      <c r="H688" s="35">
        <f t="shared" si="111"/>
        <v>54.818045524195725</v>
      </c>
      <c r="I688" s="5">
        <f t="shared" si="112"/>
        <v>0</v>
      </c>
      <c r="J688" s="39">
        <f t="shared" si="113"/>
        <v>0</v>
      </c>
      <c r="K688" s="39">
        <f t="shared" si="119"/>
        <v>0</v>
      </c>
      <c r="L688" s="6">
        <f t="shared" si="114"/>
        <v>294.68595447580429</v>
      </c>
      <c r="M688" s="60">
        <f t="shared" si="120"/>
        <v>-5.1221283087805825E-2</v>
      </c>
      <c r="N688" s="61">
        <f t="shared" si="115"/>
        <v>1.248778716912194</v>
      </c>
    </row>
    <row r="689" spans="1:14">
      <c r="A689" s="46">
        <v>37203</v>
      </c>
      <c r="B689" s="47">
        <v>0</v>
      </c>
      <c r="C689" s="48">
        <v>2.8161846021838716E-3</v>
      </c>
      <c r="D689" s="40">
        <f t="shared" si="116"/>
        <v>1.3782473123597745</v>
      </c>
      <c r="E689" s="5">
        <f t="shared" si="117"/>
        <v>12782.473123597745</v>
      </c>
      <c r="F689" s="9">
        <f t="shared" si="110"/>
        <v>0</v>
      </c>
      <c r="G689" s="5">
        <f t="shared" si="118"/>
        <v>0</v>
      </c>
      <c r="H689" s="35">
        <f t="shared" si="111"/>
        <v>56.323692043677433</v>
      </c>
      <c r="I689" s="5">
        <f t="shared" si="112"/>
        <v>0</v>
      </c>
      <c r="J689" s="39">
        <f t="shared" si="113"/>
        <v>0</v>
      </c>
      <c r="K689" s="39">
        <f t="shared" si="119"/>
        <v>0</v>
      </c>
      <c r="L689" s="6">
        <f t="shared" si="114"/>
        <v>-56.323692043677433</v>
      </c>
      <c r="M689" s="60">
        <f t="shared" si="120"/>
        <v>-2.1752687640225421E-2</v>
      </c>
      <c r="N689" s="61">
        <f t="shared" si="115"/>
        <v>1.2782473123597744</v>
      </c>
    </row>
    <row r="690" spans="1:14">
      <c r="A690" s="46">
        <v>37204</v>
      </c>
      <c r="B690" s="47">
        <v>0</v>
      </c>
      <c r="C690" s="48">
        <v>2.8926531996007333E-3</v>
      </c>
      <c r="D690" s="40">
        <f t="shared" si="116"/>
        <v>1.3726149431554067</v>
      </c>
      <c r="E690" s="5">
        <f t="shared" si="117"/>
        <v>12726.149431554068</v>
      </c>
      <c r="F690" s="9">
        <f t="shared" si="110"/>
        <v>0</v>
      </c>
      <c r="G690" s="5">
        <f t="shared" si="118"/>
        <v>0</v>
      </c>
      <c r="H690" s="35">
        <f t="shared" si="111"/>
        <v>57.853063992014668</v>
      </c>
      <c r="I690" s="5">
        <f t="shared" si="112"/>
        <v>0</v>
      </c>
      <c r="J690" s="39">
        <f t="shared" si="113"/>
        <v>0</v>
      </c>
      <c r="K690" s="39">
        <f t="shared" si="119"/>
        <v>0</v>
      </c>
      <c r="L690" s="6">
        <f t="shared" si="114"/>
        <v>-57.853063992014668</v>
      </c>
      <c r="M690" s="60">
        <f t="shared" si="120"/>
        <v>-2.7385056844593247E-2</v>
      </c>
      <c r="N690" s="61">
        <f t="shared" si="115"/>
        <v>1.2726149431554066</v>
      </c>
    </row>
    <row r="691" spans="1:14">
      <c r="A691" s="46">
        <v>37205</v>
      </c>
      <c r="B691" s="47">
        <v>0</v>
      </c>
      <c r="C691" s="48">
        <v>2.963961152258525E-3</v>
      </c>
      <c r="D691" s="40">
        <f t="shared" si="116"/>
        <v>1.3668296367562052</v>
      </c>
      <c r="E691" s="5">
        <f t="shared" si="117"/>
        <v>12668.296367562052</v>
      </c>
      <c r="F691" s="9">
        <f t="shared" si="110"/>
        <v>0</v>
      </c>
      <c r="G691" s="5">
        <f t="shared" si="118"/>
        <v>0</v>
      </c>
      <c r="H691" s="35">
        <f t="shared" si="111"/>
        <v>59.279223045170497</v>
      </c>
      <c r="I691" s="5">
        <f t="shared" si="112"/>
        <v>0</v>
      </c>
      <c r="J691" s="39">
        <f t="shared" si="113"/>
        <v>0</v>
      </c>
      <c r="K691" s="39">
        <f t="shared" si="119"/>
        <v>0</v>
      </c>
      <c r="L691" s="6">
        <f t="shared" si="114"/>
        <v>-59.279223045170497</v>
      </c>
      <c r="M691" s="60">
        <f t="shared" si="120"/>
        <v>-3.3170363243794743E-2</v>
      </c>
      <c r="N691" s="61">
        <f t="shared" si="115"/>
        <v>1.2668296367562051</v>
      </c>
    </row>
    <row r="692" spans="1:14">
      <c r="A692" s="46">
        <v>37206</v>
      </c>
      <c r="B692" s="47">
        <v>0</v>
      </c>
      <c r="C692" s="48">
        <v>2.7099685711151188E-3</v>
      </c>
      <c r="D692" s="40">
        <f t="shared" si="116"/>
        <v>1.3609017144516882</v>
      </c>
      <c r="E692" s="5">
        <f t="shared" si="117"/>
        <v>12609.017144516882</v>
      </c>
      <c r="F692" s="9">
        <f t="shared" si="110"/>
        <v>0</v>
      </c>
      <c r="G692" s="5">
        <f t="shared" si="118"/>
        <v>0</v>
      </c>
      <c r="H692" s="35">
        <f t="shared" si="111"/>
        <v>54.199371422302377</v>
      </c>
      <c r="I692" s="5">
        <f t="shared" si="112"/>
        <v>0</v>
      </c>
      <c r="J692" s="39">
        <f t="shared" si="113"/>
        <v>0</v>
      </c>
      <c r="K692" s="39">
        <f t="shared" si="119"/>
        <v>0</v>
      </c>
      <c r="L692" s="6">
        <f t="shared" si="114"/>
        <v>-54.199371422302377</v>
      </c>
      <c r="M692" s="60">
        <f t="shared" si="120"/>
        <v>-3.909828554831174E-2</v>
      </c>
      <c r="N692" s="61">
        <f t="shared" si="115"/>
        <v>1.2609017144516881</v>
      </c>
    </row>
    <row r="693" spans="1:14">
      <c r="A693" s="46">
        <v>37207</v>
      </c>
      <c r="B693" s="47">
        <v>0</v>
      </c>
      <c r="C693" s="48">
        <v>2.8613586445507895E-3</v>
      </c>
      <c r="D693" s="40">
        <f t="shared" si="116"/>
        <v>1.3554817773094578</v>
      </c>
      <c r="E693" s="5">
        <f t="shared" si="117"/>
        <v>12554.817773094579</v>
      </c>
      <c r="F693" s="9">
        <f t="shared" si="110"/>
        <v>0</v>
      </c>
      <c r="G693" s="5">
        <f t="shared" si="118"/>
        <v>0</v>
      </c>
      <c r="H693" s="35">
        <f t="shared" si="111"/>
        <v>57.22717289101579</v>
      </c>
      <c r="I693" s="5">
        <f t="shared" si="112"/>
        <v>0</v>
      </c>
      <c r="J693" s="39">
        <f t="shared" si="113"/>
        <v>0</v>
      </c>
      <c r="K693" s="39">
        <f t="shared" si="119"/>
        <v>0</v>
      </c>
      <c r="L693" s="6">
        <f t="shared" si="114"/>
        <v>-57.22717289101579</v>
      </c>
      <c r="M693" s="60">
        <f t="shared" si="120"/>
        <v>-4.4518222690542064E-2</v>
      </c>
      <c r="N693" s="61">
        <f t="shared" si="115"/>
        <v>1.2554817773094578</v>
      </c>
    </row>
    <row r="694" spans="1:14">
      <c r="A694" s="46">
        <v>37208</v>
      </c>
      <c r="B694" s="47">
        <v>5.0799999999999999E-4</v>
      </c>
      <c r="C694" s="48">
        <v>2.1816874804832112E-3</v>
      </c>
      <c r="D694" s="40">
        <f t="shared" si="116"/>
        <v>1.3497590600203562</v>
      </c>
      <c r="E694" s="5">
        <f t="shared" si="117"/>
        <v>12497.590600203563</v>
      </c>
      <c r="F694" s="9">
        <f t="shared" si="110"/>
        <v>10.16</v>
      </c>
      <c r="G694" s="5">
        <f t="shared" si="118"/>
        <v>33.527999999999999</v>
      </c>
      <c r="H694" s="35">
        <f t="shared" si="111"/>
        <v>43.633749609664228</v>
      </c>
      <c r="I694" s="5">
        <f t="shared" si="112"/>
        <v>0</v>
      </c>
      <c r="J694" s="39">
        <f t="shared" si="113"/>
        <v>0</v>
      </c>
      <c r="K694" s="39">
        <f t="shared" si="119"/>
        <v>0</v>
      </c>
      <c r="L694" s="6">
        <f t="shared" si="114"/>
        <v>5.4250390335774057E-2</v>
      </c>
      <c r="M694" s="60">
        <f t="shared" si="120"/>
        <v>-5.0240939979643739E-2</v>
      </c>
      <c r="N694" s="61">
        <f t="shared" si="115"/>
        <v>1.2497590600203561</v>
      </c>
    </row>
    <row r="695" spans="1:14">
      <c r="A695" s="46">
        <v>37209</v>
      </c>
      <c r="B695" s="47">
        <v>2.1843999999999999E-2</v>
      </c>
      <c r="C695" s="48">
        <v>1.4800872870499363E-3</v>
      </c>
      <c r="D695" s="40">
        <f t="shared" si="116"/>
        <v>1.34976448505939</v>
      </c>
      <c r="E695" s="5">
        <f t="shared" si="117"/>
        <v>12497.644850593899</v>
      </c>
      <c r="F695" s="9">
        <f t="shared" si="110"/>
        <v>436.88</v>
      </c>
      <c r="G695" s="5">
        <f t="shared" si="118"/>
        <v>1441.7039999999997</v>
      </c>
      <c r="H695" s="35">
        <f t="shared" si="111"/>
        <v>29.601745740998727</v>
      </c>
      <c r="I695" s="5">
        <f t="shared" si="112"/>
        <v>0</v>
      </c>
      <c r="J695" s="39">
        <f t="shared" si="113"/>
        <v>0</v>
      </c>
      <c r="K695" s="39">
        <f t="shared" si="119"/>
        <v>0</v>
      </c>
      <c r="L695" s="6">
        <f t="shared" si="114"/>
        <v>1848.9822542590011</v>
      </c>
      <c r="M695" s="60">
        <f t="shared" si="120"/>
        <v>-5.023551494060996E-2</v>
      </c>
      <c r="N695" s="61">
        <f t="shared" si="115"/>
        <v>1.2497644850593899</v>
      </c>
    </row>
    <row r="696" spans="1:14">
      <c r="A696" s="46">
        <v>37210</v>
      </c>
      <c r="B696" s="47">
        <v>0</v>
      </c>
      <c r="C696" s="48">
        <v>2.0127467300059213E-3</v>
      </c>
      <c r="D696" s="40">
        <f t="shared" si="116"/>
        <v>1.467331355242645</v>
      </c>
      <c r="E696" s="5">
        <f t="shared" si="117"/>
        <v>14346.6271048529</v>
      </c>
      <c r="F696" s="9">
        <f t="shared" si="110"/>
        <v>0</v>
      </c>
      <c r="G696" s="5">
        <f t="shared" si="118"/>
        <v>0</v>
      </c>
      <c r="H696" s="35">
        <f t="shared" si="111"/>
        <v>40.254934600118425</v>
      </c>
      <c r="I696" s="5">
        <f t="shared" si="112"/>
        <v>0</v>
      </c>
      <c r="J696" s="39">
        <f t="shared" si="113"/>
        <v>0</v>
      </c>
      <c r="K696" s="39">
        <f t="shared" si="119"/>
        <v>0</v>
      </c>
      <c r="L696" s="6">
        <f t="shared" si="114"/>
        <v>-40.254934600118425</v>
      </c>
      <c r="M696" s="60">
        <f t="shared" si="120"/>
        <v>6.7331355242645108E-2</v>
      </c>
      <c r="N696" s="61">
        <f t="shared" si="115"/>
        <v>1.3673313552426449</v>
      </c>
    </row>
    <row r="697" spans="1:14">
      <c r="A697" s="46">
        <v>37211</v>
      </c>
      <c r="B697" s="47">
        <v>0</v>
      </c>
      <c r="C697" s="48">
        <v>2.5436092811524005E-3</v>
      </c>
      <c r="D697" s="40">
        <f t="shared" si="116"/>
        <v>1.4653186085126393</v>
      </c>
      <c r="E697" s="5">
        <f t="shared" si="117"/>
        <v>14306.372170252782</v>
      </c>
      <c r="F697" s="9">
        <f t="shared" si="110"/>
        <v>0</v>
      </c>
      <c r="G697" s="5">
        <f t="shared" si="118"/>
        <v>0</v>
      </c>
      <c r="H697" s="35">
        <f t="shared" si="111"/>
        <v>50.872185623048011</v>
      </c>
      <c r="I697" s="5">
        <f t="shared" si="112"/>
        <v>0</v>
      </c>
      <c r="J697" s="39">
        <f t="shared" si="113"/>
        <v>0</v>
      </c>
      <c r="K697" s="39">
        <f t="shared" si="119"/>
        <v>0</v>
      </c>
      <c r="L697" s="6">
        <f t="shared" si="114"/>
        <v>-50.872185623048011</v>
      </c>
      <c r="M697" s="60">
        <f t="shared" si="120"/>
        <v>6.5318608512639376E-2</v>
      </c>
      <c r="N697" s="61">
        <f t="shared" si="115"/>
        <v>1.3653186085126392</v>
      </c>
    </row>
    <row r="698" spans="1:14">
      <c r="A698" s="46">
        <v>37212</v>
      </c>
      <c r="B698" s="47">
        <v>0</v>
      </c>
      <c r="C698" s="48">
        <v>2.9180412052980686E-3</v>
      </c>
      <c r="D698" s="40">
        <f t="shared" si="116"/>
        <v>1.4627749992314869</v>
      </c>
      <c r="E698" s="5">
        <f t="shared" si="117"/>
        <v>14255.499984629734</v>
      </c>
      <c r="F698" s="9">
        <f t="shared" si="110"/>
        <v>0</v>
      </c>
      <c r="G698" s="5">
        <f t="shared" si="118"/>
        <v>0</v>
      </c>
      <c r="H698" s="35">
        <f t="shared" si="111"/>
        <v>58.36082410596137</v>
      </c>
      <c r="I698" s="5">
        <f t="shared" si="112"/>
        <v>0</v>
      </c>
      <c r="J698" s="39">
        <f t="shared" si="113"/>
        <v>0</v>
      </c>
      <c r="K698" s="39">
        <f t="shared" si="119"/>
        <v>0</v>
      </c>
      <c r="L698" s="6">
        <f t="shared" si="114"/>
        <v>-58.36082410596137</v>
      </c>
      <c r="M698" s="60">
        <f t="shared" si="120"/>
        <v>6.2774999231486994E-2</v>
      </c>
      <c r="N698" s="61">
        <f t="shared" si="115"/>
        <v>1.3627749992314868</v>
      </c>
    </row>
    <row r="699" spans="1:14">
      <c r="A699" s="46">
        <v>37213</v>
      </c>
      <c r="B699" s="47">
        <v>0</v>
      </c>
      <c r="C699" s="48">
        <v>2.5383564900704624E-3</v>
      </c>
      <c r="D699" s="40">
        <f t="shared" si="116"/>
        <v>1.4598569580261886</v>
      </c>
      <c r="E699" s="5">
        <f t="shared" si="117"/>
        <v>14197.139160523773</v>
      </c>
      <c r="F699" s="9">
        <f t="shared" si="110"/>
        <v>0</v>
      </c>
      <c r="G699" s="5">
        <f t="shared" si="118"/>
        <v>0</v>
      </c>
      <c r="H699" s="35">
        <f t="shared" si="111"/>
        <v>50.767129801409247</v>
      </c>
      <c r="I699" s="5">
        <f t="shared" si="112"/>
        <v>0</v>
      </c>
      <c r="J699" s="39">
        <f t="shared" si="113"/>
        <v>0</v>
      </c>
      <c r="K699" s="39">
        <f t="shared" si="119"/>
        <v>0</v>
      </c>
      <c r="L699" s="6">
        <f t="shared" si="114"/>
        <v>-50.767129801409247</v>
      </c>
      <c r="M699" s="60">
        <f t="shared" si="120"/>
        <v>5.9856958026188734E-2</v>
      </c>
      <c r="N699" s="61">
        <f t="shared" si="115"/>
        <v>1.3598569580261886</v>
      </c>
    </row>
    <row r="700" spans="1:14">
      <c r="A700" s="46">
        <v>37214</v>
      </c>
      <c r="B700" s="47">
        <v>0</v>
      </c>
      <c r="C700" s="48">
        <v>2.5530480159262261E-3</v>
      </c>
      <c r="D700" s="40">
        <f t="shared" si="116"/>
        <v>1.4573186015361181</v>
      </c>
      <c r="E700" s="5">
        <f t="shared" si="117"/>
        <v>14146.372030722365</v>
      </c>
      <c r="F700" s="9">
        <f t="shared" si="110"/>
        <v>0</v>
      </c>
      <c r="G700" s="5">
        <f t="shared" si="118"/>
        <v>0</v>
      </c>
      <c r="H700" s="35">
        <f t="shared" si="111"/>
        <v>51.060960318524522</v>
      </c>
      <c r="I700" s="5">
        <f t="shared" si="112"/>
        <v>0</v>
      </c>
      <c r="J700" s="39">
        <f t="shared" si="113"/>
        <v>0</v>
      </c>
      <c r="K700" s="39">
        <f t="shared" si="119"/>
        <v>0</v>
      </c>
      <c r="L700" s="6">
        <f t="shared" si="114"/>
        <v>-51.060960318524522</v>
      </c>
      <c r="M700" s="60">
        <f t="shared" si="120"/>
        <v>5.731860153611823E-2</v>
      </c>
      <c r="N700" s="61">
        <f t="shared" si="115"/>
        <v>1.3573186015361181</v>
      </c>
    </row>
    <row r="701" spans="1:14">
      <c r="A701" s="46">
        <v>37215</v>
      </c>
      <c r="B701" s="47">
        <v>0</v>
      </c>
      <c r="C701" s="48">
        <v>2.559547052145074E-3</v>
      </c>
      <c r="D701" s="40">
        <f t="shared" si="116"/>
        <v>1.454765553520192</v>
      </c>
      <c r="E701" s="5">
        <f t="shared" si="117"/>
        <v>14095.311070403841</v>
      </c>
      <c r="F701" s="9">
        <f t="shared" si="110"/>
        <v>0</v>
      </c>
      <c r="G701" s="5">
        <f t="shared" si="118"/>
        <v>0</v>
      </c>
      <c r="H701" s="35">
        <f t="shared" si="111"/>
        <v>51.190941042901478</v>
      </c>
      <c r="I701" s="5">
        <f t="shared" si="112"/>
        <v>0</v>
      </c>
      <c r="J701" s="39">
        <f t="shared" si="113"/>
        <v>0</v>
      </c>
      <c r="K701" s="39">
        <f t="shared" si="119"/>
        <v>0</v>
      </c>
      <c r="L701" s="6">
        <f t="shared" si="114"/>
        <v>-51.190941042901478</v>
      </c>
      <c r="M701" s="60">
        <f t="shared" si="120"/>
        <v>5.4765553520192078E-2</v>
      </c>
      <c r="N701" s="61">
        <f t="shared" si="115"/>
        <v>1.3547655535201919</v>
      </c>
    </row>
    <row r="702" spans="1:14">
      <c r="A702" s="46">
        <v>37216</v>
      </c>
      <c r="B702" s="47">
        <v>0</v>
      </c>
      <c r="C702" s="48">
        <v>2.5384168113740608E-3</v>
      </c>
      <c r="D702" s="40">
        <f t="shared" si="116"/>
        <v>1.4522060064680471</v>
      </c>
      <c r="E702" s="5">
        <f t="shared" si="117"/>
        <v>14044.120129360939</v>
      </c>
      <c r="F702" s="9">
        <f t="shared" si="110"/>
        <v>0</v>
      </c>
      <c r="G702" s="5">
        <f t="shared" si="118"/>
        <v>0</v>
      </c>
      <c r="H702" s="35">
        <f t="shared" si="111"/>
        <v>50.768336227481214</v>
      </c>
      <c r="I702" s="5">
        <f t="shared" si="112"/>
        <v>0</v>
      </c>
      <c r="J702" s="39">
        <f t="shared" si="113"/>
        <v>0</v>
      </c>
      <c r="K702" s="39">
        <f t="shared" si="119"/>
        <v>0</v>
      </c>
      <c r="L702" s="6">
        <f t="shared" si="114"/>
        <v>-50.768336227481214</v>
      </c>
      <c r="M702" s="60">
        <f t="shared" si="120"/>
        <v>5.2206006468047184E-2</v>
      </c>
      <c r="N702" s="61">
        <f t="shared" si="115"/>
        <v>1.352206006468047</v>
      </c>
    </row>
    <row r="703" spans="1:14">
      <c r="A703" s="46">
        <v>37217</v>
      </c>
      <c r="B703" s="47">
        <v>0</v>
      </c>
      <c r="C703" s="48">
        <v>2.6379633214081376E-3</v>
      </c>
      <c r="D703" s="40">
        <f t="shared" si="116"/>
        <v>1.4496675896566729</v>
      </c>
      <c r="E703" s="5">
        <f t="shared" si="117"/>
        <v>13993.351793133457</v>
      </c>
      <c r="F703" s="9">
        <f t="shared" si="110"/>
        <v>0</v>
      </c>
      <c r="G703" s="5">
        <f t="shared" si="118"/>
        <v>0</v>
      </c>
      <c r="H703" s="35">
        <f t="shared" si="111"/>
        <v>52.759266428162753</v>
      </c>
      <c r="I703" s="5">
        <f t="shared" si="112"/>
        <v>0</v>
      </c>
      <c r="J703" s="39">
        <f t="shared" si="113"/>
        <v>0</v>
      </c>
      <c r="K703" s="39">
        <f t="shared" si="119"/>
        <v>0</v>
      </c>
      <c r="L703" s="6">
        <f t="shared" si="114"/>
        <v>-52.759266428162753</v>
      </c>
      <c r="M703" s="60">
        <f t="shared" si="120"/>
        <v>4.966758965667295E-2</v>
      </c>
      <c r="N703" s="61">
        <f t="shared" si="115"/>
        <v>1.3496675896566728</v>
      </c>
    </row>
    <row r="704" spans="1:14">
      <c r="A704" s="46">
        <v>37218</v>
      </c>
      <c r="B704" s="47">
        <v>7.6199999999999998E-4</v>
      </c>
      <c r="C704" s="48">
        <v>2.2152294661655918E-3</v>
      </c>
      <c r="D704" s="40">
        <f t="shared" si="116"/>
        <v>1.4470296263352647</v>
      </c>
      <c r="E704" s="5">
        <f t="shared" si="117"/>
        <v>13940.592526705295</v>
      </c>
      <c r="F704" s="9">
        <f t="shared" si="110"/>
        <v>15.24</v>
      </c>
      <c r="G704" s="5">
        <f t="shared" si="118"/>
        <v>50.291999999999994</v>
      </c>
      <c r="H704" s="35">
        <f t="shared" si="111"/>
        <v>44.304589323311838</v>
      </c>
      <c r="I704" s="5">
        <f t="shared" si="112"/>
        <v>0</v>
      </c>
      <c r="J704" s="39">
        <f t="shared" si="113"/>
        <v>0</v>
      </c>
      <c r="K704" s="39">
        <f t="shared" si="119"/>
        <v>0</v>
      </c>
      <c r="L704" s="6">
        <f t="shared" si="114"/>
        <v>21.227410676688159</v>
      </c>
      <c r="M704" s="60">
        <f t="shared" si="120"/>
        <v>4.7029626335264751E-2</v>
      </c>
      <c r="N704" s="61">
        <f t="shared" si="115"/>
        <v>1.3470296263352646</v>
      </c>
    </row>
    <row r="705" spans="1:14">
      <c r="A705" s="46">
        <v>37219</v>
      </c>
      <c r="B705" s="47">
        <v>0</v>
      </c>
      <c r="C705" s="48">
        <v>2.7906193157893229E-3</v>
      </c>
      <c r="D705" s="40">
        <f t="shared" si="116"/>
        <v>1.4480909968690991</v>
      </c>
      <c r="E705" s="5">
        <f t="shared" si="117"/>
        <v>13961.819937381984</v>
      </c>
      <c r="F705" s="9">
        <f t="shared" si="110"/>
        <v>0</v>
      </c>
      <c r="G705" s="5">
        <f t="shared" si="118"/>
        <v>0</v>
      </c>
      <c r="H705" s="35">
        <f t="shared" si="111"/>
        <v>55.812386315786455</v>
      </c>
      <c r="I705" s="5">
        <f t="shared" si="112"/>
        <v>0</v>
      </c>
      <c r="J705" s="39">
        <f t="shared" si="113"/>
        <v>0</v>
      </c>
      <c r="K705" s="39">
        <f t="shared" si="119"/>
        <v>0</v>
      </c>
      <c r="L705" s="6">
        <f t="shared" si="114"/>
        <v>-55.812386315786455</v>
      </c>
      <c r="M705" s="60">
        <f t="shared" si="120"/>
        <v>4.8090996869099234E-2</v>
      </c>
      <c r="N705" s="61">
        <f t="shared" si="115"/>
        <v>1.3480909968690991</v>
      </c>
    </row>
    <row r="706" spans="1:14">
      <c r="A706" s="46">
        <v>37220</v>
      </c>
      <c r="B706" s="47">
        <v>0</v>
      </c>
      <c r="C706" s="48">
        <v>2.8466006901064771E-3</v>
      </c>
      <c r="D706" s="40">
        <f t="shared" si="116"/>
        <v>1.44530037755331</v>
      </c>
      <c r="E706" s="5">
        <f t="shared" si="117"/>
        <v>13906.007551066197</v>
      </c>
      <c r="F706" s="9">
        <f t="shared" si="110"/>
        <v>0</v>
      </c>
      <c r="G706" s="5">
        <f t="shared" si="118"/>
        <v>0</v>
      </c>
      <c r="H706" s="35">
        <f t="shared" si="111"/>
        <v>56.932013802129539</v>
      </c>
      <c r="I706" s="5">
        <f t="shared" si="112"/>
        <v>0</v>
      </c>
      <c r="J706" s="39">
        <f t="shared" si="113"/>
        <v>0</v>
      </c>
      <c r="K706" s="39">
        <f t="shared" si="119"/>
        <v>0</v>
      </c>
      <c r="L706" s="6">
        <f t="shared" si="114"/>
        <v>-56.932013802129539</v>
      </c>
      <c r="M706" s="60">
        <f t="shared" si="120"/>
        <v>4.5300377553310067E-2</v>
      </c>
      <c r="N706" s="61">
        <f t="shared" si="115"/>
        <v>1.3453003775533099</v>
      </c>
    </row>
    <row r="707" spans="1:14">
      <c r="A707" s="46">
        <v>37221</v>
      </c>
      <c r="B707" s="47">
        <v>0</v>
      </c>
      <c r="C707" s="48">
        <v>2.9970273555813116E-3</v>
      </c>
      <c r="D707" s="40">
        <f t="shared" si="116"/>
        <v>1.4424537768632033</v>
      </c>
      <c r="E707" s="5">
        <f t="shared" si="117"/>
        <v>13849.075537264067</v>
      </c>
      <c r="F707" s="9">
        <f t="shared" si="110"/>
        <v>0</v>
      </c>
      <c r="G707" s="5">
        <f t="shared" si="118"/>
        <v>0</v>
      </c>
      <c r="H707" s="35">
        <f t="shared" si="111"/>
        <v>59.940547111626231</v>
      </c>
      <c r="I707" s="5">
        <f t="shared" si="112"/>
        <v>0</v>
      </c>
      <c r="J707" s="39">
        <f t="shared" si="113"/>
        <v>0</v>
      </c>
      <c r="K707" s="39">
        <f t="shared" si="119"/>
        <v>0</v>
      </c>
      <c r="L707" s="6">
        <f t="shared" si="114"/>
        <v>-59.940547111626231</v>
      </c>
      <c r="M707" s="60">
        <f t="shared" si="120"/>
        <v>4.2453776863203396E-2</v>
      </c>
      <c r="N707" s="61">
        <f t="shared" si="115"/>
        <v>1.3424537768632032</v>
      </c>
    </row>
    <row r="708" spans="1:14">
      <c r="A708" s="46">
        <v>37222</v>
      </c>
      <c r="B708" s="47">
        <v>0</v>
      </c>
      <c r="C708" s="48">
        <v>2.826121993688696E-3</v>
      </c>
      <c r="D708" s="40">
        <f t="shared" si="116"/>
        <v>1.439456749507622</v>
      </c>
      <c r="E708" s="5">
        <f t="shared" si="117"/>
        <v>13789.134990152441</v>
      </c>
      <c r="F708" s="9">
        <f t="shared" si="110"/>
        <v>0</v>
      </c>
      <c r="G708" s="5">
        <f t="shared" si="118"/>
        <v>0</v>
      </c>
      <c r="H708" s="35">
        <f t="shared" si="111"/>
        <v>56.522439873773919</v>
      </c>
      <c r="I708" s="5">
        <f t="shared" si="112"/>
        <v>0</v>
      </c>
      <c r="J708" s="39">
        <f t="shared" si="113"/>
        <v>0</v>
      </c>
      <c r="K708" s="39">
        <f t="shared" si="119"/>
        <v>0</v>
      </c>
      <c r="L708" s="6">
        <f t="shared" si="114"/>
        <v>-56.522439873773919</v>
      </c>
      <c r="M708" s="60">
        <f t="shared" si="120"/>
        <v>3.9456749507622124E-2</v>
      </c>
      <c r="N708" s="61">
        <f t="shared" si="115"/>
        <v>1.3394567495076219</v>
      </c>
    </row>
    <row r="709" spans="1:14">
      <c r="A709" s="46">
        <v>37223</v>
      </c>
      <c r="B709" s="47">
        <v>0</v>
      </c>
      <c r="C709" s="48">
        <v>2.9946367352792517E-3</v>
      </c>
      <c r="D709" s="40">
        <f t="shared" si="116"/>
        <v>1.4366306275139333</v>
      </c>
      <c r="E709" s="5">
        <f t="shared" si="117"/>
        <v>13732.612550278667</v>
      </c>
      <c r="F709" s="9">
        <f t="shared" si="110"/>
        <v>0</v>
      </c>
      <c r="G709" s="5">
        <f t="shared" si="118"/>
        <v>0</v>
      </c>
      <c r="H709" s="35">
        <f t="shared" si="111"/>
        <v>59.892734705585035</v>
      </c>
      <c r="I709" s="5">
        <f t="shared" si="112"/>
        <v>0</v>
      </c>
      <c r="J709" s="39">
        <f t="shared" si="113"/>
        <v>0</v>
      </c>
      <c r="K709" s="39">
        <f t="shared" si="119"/>
        <v>0</v>
      </c>
      <c r="L709" s="6">
        <f t="shared" si="114"/>
        <v>-59.892734705585035</v>
      </c>
      <c r="M709" s="60">
        <f t="shared" si="120"/>
        <v>3.6630627513933423E-2</v>
      </c>
      <c r="N709" s="61">
        <f t="shared" si="115"/>
        <v>1.3366306275139332</v>
      </c>
    </row>
    <row r="710" spans="1:14">
      <c r="A710" s="46">
        <v>37224</v>
      </c>
      <c r="B710" s="47">
        <v>0</v>
      </c>
      <c r="C710" s="48">
        <v>2.9709505314439301E-3</v>
      </c>
      <c r="D710" s="40">
        <f t="shared" si="116"/>
        <v>1.433635990778654</v>
      </c>
      <c r="E710" s="5">
        <f t="shared" si="117"/>
        <v>13672.719815573082</v>
      </c>
      <c r="F710" s="9">
        <f t="shared" si="110"/>
        <v>0</v>
      </c>
      <c r="G710" s="5">
        <f t="shared" si="118"/>
        <v>0</v>
      </c>
      <c r="H710" s="35">
        <f t="shared" si="111"/>
        <v>59.419010628878603</v>
      </c>
      <c r="I710" s="5">
        <f t="shared" si="112"/>
        <v>0</v>
      </c>
      <c r="J710" s="39">
        <f t="shared" si="113"/>
        <v>0</v>
      </c>
      <c r="K710" s="39">
        <f t="shared" si="119"/>
        <v>0</v>
      </c>
      <c r="L710" s="6">
        <f t="shared" si="114"/>
        <v>-59.419010628878603</v>
      </c>
      <c r="M710" s="60">
        <f t="shared" si="120"/>
        <v>3.363599077865409E-2</v>
      </c>
      <c r="N710" s="61">
        <f t="shared" si="115"/>
        <v>1.3336359907786539</v>
      </c>
    </row>
    <row r="711" spans="1:14">
      <c r="A711" s="46">
        <v>37225</v>
      </c>
      <c r="B711" s="47">
        <v>0</v>
      </c>
      <c r="C711" s="48">
        <v>2.5407037744025916E-3</v>
      </c>
      <c r="D711" s="40">
        <f t="shared" si="116"/>
        <v>1.4306650402472101</v>
      </c>
      <c r="E711" s="5">
        <f t="shared" si="117"/>
        <v>13613.300804944203</v>
      </c>
      <c r="F711" s="9">
        <f t="shared" si="110"/>
        <v>0</v>
      </c>
      <c r="G711" s="5">
        <f t="shared" si="118"/>
        <v>0</v>
      </c>
      <c r="H711" s="35">
        <f t="shared" si="111"/>
        <v>50.814075488051834</v>
      </c>
      <c r="I711" s="5">
        <f t="shared" si="112"/>
        <v>0</v>
      </c>
      <c r="J711" s="39">
        <f t="shared" si="113"/>
        <v>0</v>
      </c>
      <c r="K711" s="39">
        <f t="shared" si="119"/>
        <v>0</v>
      </c>
      <c r="L711" s="6">
        <f t="shared" si="114"/>
        <v>-50.814075488051834</v>
      </c>
      <c r="M711" s="60">
        <f t="shared" si="120"/>
        <v>3.0665040247210174E-2</v>
      </c>
      <c r="N711" s="61">
        <f t="shared" si="115"/>
        <v>1.33066504024721</v>
      </c>
    </row>
    <row r="712" spans="1:14">
      <c r="A712" s="46">
        <v>37226</v>
      </c>
      <c r="B712" s="47">
        <v>0</v>
      </c>
      <c r="C712" s="48">
        <v>2.4611847754320254E-3</v>
      </c>
      <c r="D712" s="40">
        <f t="shared" si="116"/>
        <v>1.4281243364728076</v>
      </c>
      <c r="E712" s="5">
        <f t="shared" si="117"/>
        <v>13562.486729456152</v>
      </c>
      <c r="F712" s="9">
        <f t="shared" si="110"/>
        <v>0</v>
      </c>
      <c r="G712" s="5">
        <f t="shared" si="118"/>
        <v>0</v>
      </c>
      <c r="H712" s="35">
        <f t="shared" si="111"/>
        <v>49.22369550864051</v>
      </c>
      <c r="I712" s="5">
        <f t="shared" si="112"/>
        <v>0</v>
      </c>
      <c r="J712" s="39">
        <f t="shared" si="113"/>
        <v>0</v>
      </c>
      <c r="K712" s="39">
        <f t="shared" si="119"/>
        <v>0</v>
      </c>
      <c r="L712" s="6">
        <f t="shared" si="114"/>
        <v>-49.22369550864051</v>
      </c>
      <c r="M712" s="60">
        <f t="shared" si="120"/>
        <v>2.8124336472807654E-2</v>
      </c>
      <c r="N712" s="61">
        <f t="shared" si="115"/>
        <v>1.3281243364728075</v>
      </c>
    </row>
    <row r="713" spans="1:14">
      <c r="A713" s="46">
        <v>37227</v>
      </c>
      <c r="B713" s="47">
        <v>0</v>
      </c>
      <c r="C713" s="48">
        <v>2.5185404475941186E-3</v>
      </c>
      <c r="D713" s="40">
        <f t="shared" si="116"/>
        <v>1.4256631516973755</v>
      </c>
      <c r="E713" s="5">
        <f t="shared" si="117"/>
        <v>13513.263033947511</v>
      </c>
      <c r="F713" s="9">
        <f t="shared" si="110"/>
        <v>0</v>
      </c>
      <c r="G713" s="5">
        <f t="shared" si="118"/>
        <v>0</v>
      </c>
      <c r="H713" s="35">
        <f t="shared" si="111"/>
        <v>50.370808951882374</v>
      </c>
      <c r="I713" s="5">
        <f t="shared" si="112"/>
        <v>0</v>
      </c>
      <c r="J713" s="39">
        <f t="shared" si="113"/>
        <v>0</v>
      </c>
      <c r="K713" s="39">
        <f t="shared" si="119"/>
        <v>0</v>
      </c>
      <c r="L713" s="6">
        <f t="shared" si="114"/>
        <v>-50.370808951882374</v>
      </c>
      <c r="M713" s="60">
        <f t="shared" si="120"/>
        <v>2.5663151697375541E-2</v>
      </c>
      <c r="N713" s="61">
        <f t="shared" si="115"/>
        <v>1.3256631516973754</v>
      </c>
    </row>
    <row r="714" spans="1:14">
      <c r="A714" s="46">
        <v>37228</v>
      </c>
      <c r="B714" s="47">
        <v>0</v>
      </c>
      <c r="C714" s="48">
        <v>2.2625594315017175E-3</v>
      </c>
      <c r="D714" s="40">
        <f t="shared" si="116"/>
        <v>1.4231446112497814</v>
      </c>
      <c r="E714" s="5">
        <f t="shared" si="117"/>
        <v>13462.892224995629</v>
      </c>
      <c r="F714" s="9">
        <f t="shared" si="110"/>
        <v>0</v>
      </c>
      <c r="G714" s="5">
        <f t="shared" si="118"/>
        <v>0</v>
      </c>
      <c r="H714" s="35">
        <f t="shared" si="111"/>
        <v>45.251188630034349</v>
      </c>
      <c r="I714" s="5">
        <f t="shared" si="112"/>
        <v>0</v>
      </c>
      <c r="J714" s="39">
        <f t="shared" si="113"/>
        <v>0</v>
      </c>
      <c r="K714" s="39">
        <f t="shared" si="119"/>
        <v>0</v>
      </c>
      <c r="L714" s="6">
        <f t="shared" si="114"/>
        <v>-45.251188630034349</v>
      </c>
      <c r="M714" s="60">
        <f t="shared" si="120"/>
        <v>2.314461124978151E-2</v>
      </c>
      <c r="N714" s="61">
        <f t="shared" si="115"/>
        <v>1.3231446112497813</v>
      </c>
    </row>
    <row r="715" spans="1:14">
      <c r="A715" s="46">
        <v>37229</v>
      </c>
      <c r="B715" s="47">
        <v>0</v>
      </c>
      <c r="C715" s="48">
        <v>2.1975518811104241E-3</v>
      </c>
      <c r="D715" s="40">
        <f t="shared" si="116"/>
        <v>1.4208820518182799</v>
      </c>
      <c r="E715" s="5">
        <f t="shared" si="117"/>
        <v>13417.641036365594</v>
      </c>
      <c r="F715" s="9">
        <f t="shared" si="110"/>
        <v>0</v>
      </c>
      <c r="G715" s="5">
        <f t="shared" si="118"/>
        <v>0</v>
      </c>
      <c r="H715" s="35">
        <f t="shared" si="111"/>
        <v>43.951037622208482</v>
      </c>
      <c r="I715" s="5">
        <f t="shared" si="112"/>
        <v>0</v>
      </c>
      <c r="J715" s="39">
        <f t="shared" si="113"/>
        <v>0</v>
      </c>
      <c r="K715" s="39">
        <f t="shared" si="119"/>
        <v>0</v>
      </c>
      <c r="L715" s="6">
        <f t="shared" si="114"/>
        <v>-43.951037622208482</v>
      </c>
      <c r="M715" s="60">
        <f t="shared" si="120"/>
        <v>2.0882051818279956E-2</v>
      </c>
      <c r="N715" s="61">
        <f t="shared" si="115"/>
        <v>1.3208820518182798</v>
      </c>
    </row>
    <row r="716" spans="1:14">
      <c r="A716" s="46">
        <v>37230</v>
      </c>
      <c r="B716" s="47">
        <v>0</v>
      </c>
      <c r="C716" s="48">
        <v>2.2255116976031262E-3</v>
      </c>
      <c r="D716" s="40">
        <f t="shared" si="116"/>
        <v>1.4186844999371693</v>
      </c>
      <c r="E716" s="5">
        <f t="shared" si="117"/>
        <v>13373.689998743386</v>
      </c>
      <c r="F716" s="9">
        <f t="shared" ref="F716:F779" si="121">B716*($D$6+$D$5)*10000</f>
        <v>0</v>
      </c>
      <c r="G716" s="5">
        <f t="shared" si="118"/>
        <v>0</v>
      </c>
      <c r="H716" s="35">
        <f t="shared" ref="H716:H779" si="122">C716*($D$6+$D$5)*10000</f>
        <v>44.510233952062521</v>
      </c>
      <c r="I716" s="5">
        <f t="shared" ref="I716:I779" si="123">IF(D716&lt;$L$4,0,(2/3*$L$6*SQRT(2*$L$7)*$L$5*(D716-$L$4)^(3/2))*24*60*60)</f>
        <v>0</v>
      </c>
      <c r="J716" s="39">
        <f t="shared" ref="J716:J779" si="124">IF(D716&lt;$L$4,0,(D716-$L$4)*10000*($D$6+$D$5))</f>
        <v>0</v>
      </c>
      <c r="K716" s="39">
        <f t="shared" si="119"/>
        <v>0</v>
      </c>
      <c r="L716" s="6">
        <f t="shared" ref="L716:L779" si="125">F716+G716-H716-K716</f>
        <v>-44.510233952062521</v>
      </c>
      <c r="M716" s="60">
        <f t="shared" si="120"/>
        <v>1.8684499937169363E-2</v>
      </c>
      <c r="N716" s="61">
        <f t="shared" ref="N716:N779" si="126">IF(D716&lt;$D$7,0,D716-$D$7)</f>
        <v>1.3186844999371692</v>
      </c>
    </row>
    <row r="717" spans="1:14">
      <c r="A717" s="46">
        <v>37231</v>
      </c>
      <c r="B717" s="47">
        <v>0</v>
      </c>
      <c r="C717" s="48">
        <v>2.5394979608522527E-3</v>
      </c>
      <c r="D717" s="40">
        <f t="shared" ref="D717:D780" si="127">IF(E717&lt;$D$5*10000*($D$8-$D$7),(E717+$D$7*$D$5*10000)/($D$5*10000),(E717+$D$7*$D$5*10000+$D$8*$D$6*10000)/($D$5*10000+$D$6*10000))</f>
        <v>1.4164589882395664</v>
      </c>
      <c r="E717" s="5">
        <f t="shared" ref="E717:E780" si="128">E716+L716</f>
        <v>13329.179764791324</v>
      </c>
      <c r="F717" s="9">
        <f t="shared" si="121"/>
        <v>0</v>
      </c>
      <c r="G717" s="5">
        <f t="shared" ref="G717:G780" si="129">B717*$I$8*$D$4*10000</f>
        <v>0</v>
      </c>
      <c r="H717" s="35">
        <f t="shared" si="122"/>
        <v>50.789959217045052</v>
      </c>
      <c r="I717" s="5">
        <f t="shared" si="123"/>
        <v>0</v>
      </c>
      <c r="J717" s="39">
        <f t="shared" si="124"/>
        <v>0</v>
      </c>
      <c r="K717" s="39">
        <f t="shared" ref="K717:K780" si="130">IF(I717&gt;J717,J717,I717)</f>
        <v>0</v>
      </c>
      <c r="L717" s="6">
        <f t="shared" si="125"/>
        <v>-50.789959217045052</v>
      </c>
      <c r="M717" s="60">
        <f t="shared" ref="M717:M780" si="131">D717-$D$8</f>
        <v>1.6458988239566485E-2</v>
      </c>
      <c r="N717" s="61">
        <f t="shared" si="126"/>
        <v>1.3164589882395663</v>
      </c>
    </row>
    <row r="718" spans="1:14">
      <c r="A718" s="46">
        <v>37232</v>
      </c>
      <c r="B718" s="47">
        <v>0</v>
      </c>
      <c r="C718" s="48">
        <v>2.5208468676693042E-3</v>
      </c>
      <c r="D718" s="40">
        <f t="shared" si="127"/>
        <v>1.413919490278714</v>
      </c>
      <c r="E718" s="5">
        <f t="shared" si="128"/>
        <v>13278.389805574279</v>
      </c>
      <c r="F718" s="9">
        <f t="shared" si="121"/>
        <v>0</v>
      </c>
      <c r="G718" s="5">
        <f t="shared" si="129"/>
        <v>0</v>
      </c>
      <c r="H718" s="35">
        <f t="shared" si="122"/>
        <v>50.416937353386082</v>
      </c>
      <c r="I718" s="5">
        <f t="shared" si="123"/>
        <v>0</v>
      </c>
      <c r="J718" s="39">
        <f t="shared" si="124"/>
        <v>0</v>
      </c>
      <c r="K718" s="39">
        <f t="shared" si="130"/>
        <v>0</v>
      </c>
      <c r="L718" s="6">
        <f t="shared" si="125"/>
        <v>-50.416937353386082</v>
      </c>
      <c r="M718" s="60">
        <f t="shared" si="131"/>
        <v>1.3919490278714086E-2</v>
      </c>
      <c r="N718" s="61">
        <f t="shared" si="126"/>
        <v>1.3139194902787139</v>
      </c>
    </row>
    <row r="719" spans="1:14">
      <c r="A719" s="46">
        <v>37233</v>
      </c>
      <c r="B719" s="47">
        <v>3.5560000000000001E-3</v>
      </c>
      <c r="C719" s="48">
        <v>2.0261741342939362E-3</v>
      </c>
      <c r="D719" s="40">
        <f t="shared" si="127"/>
        <v>1.4113986434110448</v>
      </c>
      <c r="E719" s="5">
        <f t="shared" si="128"/>
        <v>13227.972868220893</v>
      </c>
      <c r="F719" s="9">
        <f t="shared" si="121"/>
        <v>71.12</v>
      </c>
      <c r="G719" s="5">
        <f t="shared" si="129"/>
        <v>234.696</v>
      </c>
      <c r="H719" s="35">
        <f t="shared" si="122"/>
        <v>40.523482685878726</v>
      </c>
      <c r="I719" s="5">
        <f t="shared" si="123"/>
        <v>0</v>
      </c>
      <c r="J719" s="39">
        <f t="shared" si="124"/>
        <v>0</v>
      </c>
      <c r="K719" s="39">
        <f t="shared" si="130"/>
        <v>0</v>
      </c>
      <c r="L719" s="6">
        <f t="shared" si="125"/>
        <v>265.29251731412131</v>
      </c>
      <c r="M719" s="60">
        <f t="shared" si="131"/>
        <v>1.1398643411044906E-2</v>
      </c>
      <c r="N719" s="61">
        <f t="shared" si="126"/>
        <v>1.3113986434110447</v>
      </c>
    </row>
    <row r="720" spans="1:14">
      <c r="A720" s="46">
        <v>37234</v>
      </c>
      <c r="B720" s="47">
        <v>2.7686000000000002E-2</v>
      </c>
      <c r="C720" s="48">
        <v>1.917442363423908E-3</v>
      </c>
      <c r="D720" s="40">
        <f t="shared" si="127"/>
        <v>1.4246632692767507</v>
      </c>
      <c r="E720" s="5">
        <f t="shared" si="128"/>
        <v>13493.265385535015</v>
      </c>
      <c r="F720" s="9">
        <f t="shared" si="121"/>
        <v>553.72</v>
      </c>
      <c r="G720" s="5">
        <f t="shared" si="129"/>
        <v>1827.2759999999998</v>
      </c>
      <c r="H720" s="35">
        <f t="shared" si="122"/>
        <v>38.34884726847816</v>
      </c>
      <c r="I720" s="5">
        <f t="shared" si="123"/>
        <v>0</v>
      </c>
      <c r="J720" s="39">
        <f t="shared" si="124"/>
        <v>0</v>
      </c>
      <c r="K720" s="39">
        <f t="shared" si="130"/>
        <v>0</v>
      </c>
      <c r="L720" s="6">
        <f t="shared" si="125"/>
        <v>2342.6471527315221</v>
      </c>
      <c r="M720" s="60">
        <f t="shared" si="131"/>
        <v>2.4663269276750777E-2</v>
      </c>
      <c r="N720" s="61">
        <f t="shared" si="126"/>
        <v>1.3246632692767506</v>
      </c>
    </row>
    <row r="721" spans="1:14">
      <c r="A721" s="46">
        <v>37235</v>
      </c>
      <c r="B721" s="47">
        <v>2.032E-3</v>
      </c>
      <c r="C721" s="48">
        <v>1.8045169922083473E-3</v>
      </c>
      <c r="D721" s="40">
        <f t="shared" si="127"/>
        <v>1.5417956269133268</v>
      </c>
      <c r="E721" s="5">
        <f t="shared" si="128"/>
        <v>15835.912538266537</v>
      </c>
      <c r="F721" s="9">
        <f t="shared" si="121"/>
        <v>40.64</v>
      </c>
      <c r="G721" s="5">
        <f t="shared" si="129"/>
        <v>134.11199999999999</v>
      </c>
      <c r="H721" s="35">
        <f t="shared" si="122"/>
        <v>36.090339844166948</v>
      </c>
      <c r="I721" s="5">
        <f t="shared" si="123"/>
        <v>1308.0354101782027</v>
      </c>
      <c r="J721" s="39">
        <f t="shared" si="124"/>
        <v>835.91253826653667</v>
      </c>
      <c r="K721" s="39">
        <f t="shared" si="130"/>
        <v>835.91253826653667</v>
      </c>
      <c r="L721" s="6">
        <f t="shared" si="125"/>
        <v>-697.25087811070364</v>
      </c>
      <c r="M721" s="60">
        <f t="shared" si="131"/>
        <v>0.14179562691332692</v>
      </c>
      <c r="N721" s="61">
        <f t="shared" si="126"/>
        <v>1.4417956269133267</v>
      </c>
    </row>
    <row r="722" spans="1:14">
      <c r="A722" s="46">
        <v>37236</v>
      </c>
      <c r="B722" s="47">
        <v>0</v>
      </c>
      <c r="C722" s="48">
        <v>2.3964546890080378E-3</v>
      </c>
      <c r="D722" s="40">
        <f t="shared" si="127"/>
        <v>1.5069330830077918</v>
      </c>
      <c r="E722" s="5">
        <f t="shared" si="128"/>
        <v>15138.661660155833</v>
      </c>
      <c r="F722" s="9">
        <f t="shared" si="121"/>
        <v>0</v>
      </c>
      <c r="G722" s="5">
        <f t="shared" si="129"/>
        <v>0</v>
      </c>
      <c r="H722" s="35">
        <f t="shared" si="122"/>
        <v>47.929093780160756</v>
      </c>
      <c r="I722" s="5">
        <f t="shared" si="123"/>
        <v>88.371623822190301</v>
      </c>
      <c r="J722" s="39">
        <f t="shared" si="124"/>
        <v>138.66166015583659</v>
      </c>
      <c r="K722" s="39">
        <f t="shared" si="130"/>
        <v>88.371623822190301</v>
      </c>
      <c r="L722" s="6">
        <f t="shared" si="125"/>
        <v>-136.30071760235106</v>
      </c>
      <c r="M722" s="60">
        <f t="shared" si="131"/>
        <v>0.10693308300779192</v>
      </c>
      <c r="N722" s="61">
        <f t="shared" si="126"/>
        <v>1.4069330830077917</v>
      </c>
    </row>
    <row r="723" spans="1:14">
      <c r="A723" s="46">
        <v>37237</v>
      </c>
      <c r="B723" s="47">
        <v>0</v>
      </c>
      <c r="C723" s="48">
        <v>2.0168253896886389E-3</v>
      </c>
      <c r="D723" s="40">
        <f t="shared" si="127"/>
        <v>1.500118047127674</v>
      </c>
      <c r="E723" s="5">
        <f t="shared" si="128"/>
        <v>15002.360942553481</v>
      </c>
      <c r="F723" s="9">
        <f t="shared" si="121"/>
        <v>0</v>
      </c>
      <c r="G723" s="5">
        <f t="shared" si="129"/>
        <v>0</v>
      </c>
      <c r="H723" s="35">
        <f t="shared" si="122"/>
        <v>40.336507793772775</v>
      </c>
      <c r="I723" s="5">
        <f t="shared" si="123"/>
        <v>0.19633890824623362</v>
      </c>
      <c r="J723" s="39">
        <f t="shared" si="124"/>
        <v>2.3609425534809603</v>
      </c>
      <c r="K723" s="39">
        <f t="shared" si="130"/>
        <v>0.19633890824623362</v>
      </c>
      <c r="L723" s="6">
        <f t="shared" si="125"/>
        <v>-40.532846702019008</v>
      </c>
      <c r="M723" s="60">
        <f t="shared" si="131"/>
        <v>0.10011804712767414</v>
      </c>
      <c r="N723" s="61">
        <f t="shared" si="126"/>
        <v>1.400118047127674</v>
      </c>
    </row>
    <row r="724" spans="1:14">
      <c r="A724" s="46">
        <v>37238</v>
      </c>
      <c r="B724" s="47">
        <v>0</v>
      </c>
      <c r="C724" s="48">
        <v>2.1789010640463581E-3</v>
      </c>
      <c r="D724" s="40">
        <f t="shared" si="127"/>
        <v>1.4980914047925731</v>
      </c>
      <c r="E724" s="5">
        <f t="shared" si="128"/>
        <v>14961.828095851462</v>
      </c>
      <c r="F724" s="9">
        <f t="shared" si="121"/>
        <v>0</v>
      </c>
      <c r="G724" s="5">
        <f t="shared" si="129"/>
        <v>0</v>
      </c>
      <c r="H724" s="35">
        <f t="shared" si="122"/>
        <v>43.57802128092716</v>
      </c>
      <c r="I724" s="5">
        <f t="shared" si="123"/>
        <v>0</v>
      </c>
      <c r="J724" s="39">
        <f t="shared" si="124"/>
        <v>0</v>
      </c>
      <c r="K724" s="39">
        <f t="shared" si="130"/>
        <v>0</v>
      </c>
      <c r="L724" s="6">
        <f t="shared" si="125"/>
        <v>-43.57802128092716</v>
      </c>
      <c r="M724" s="60">
        <f t="shared" si="131"/>
        <v>9.8091404792573167E-2</v>
      </c>
      <c r="N724" s="61">
        <f t="shared" si="126"/>
        <v>1.398091404792573</v>
      </c>
    </row>
    <row r="725" spans="1:14">
      <c r="A725" s="46">
        <v>37239</v>
      </c>
      <c r="B725" s="47">
        <v>0</v>
      </c>
      <c r="C725" s="48">
        <v>2.177426821112151E-3</v>
      </c>
      <c r="D725" s="40">
        <f t="shared" si="127"/>
        <v>1.4959125037285266</v>
      </c>
      <c r="E725" s="5">
        <f t="shared" si="128"/>
        <v>14918.250074570535</v>
      </c>
      <c r="F725" s="9">
        <f t="shared" si="121"/>
        <v>0</v>
      </c>
      <c r="G725" s="5">
        <f t="shared" si="129"/>
        <v>0</v>
      </c>
      <c r="H725" s="35">
        <f t="shared" si="122"/>
        <v>43.548536422243018</v>
      </c>
      <c r="I725" s="5">
        <f t="shared" si="123"/>
        <v>0</v>
      </c>
      <c r="J725" s="39">
        <f t="shared" si="124"/>
        <v>0</v>
      </c>
      <c r="K725" s="39">
        <f t="shared" si="130"/>
        <v>0</v>
      </c>
      <c r="L725" s="6">
        <f t="shared" si="125"/>
        <v>-43.548536422243018</v>
      </c>
      <c r="M725" s="60">
        <f t="shared" si="131"/>
        <v>9.5912503728526666E-2</v>
      </c>
      <c r="N725" s="61">
        <f t="shared" si="126"/>
        <v>1.3959125037285265</v>
      </c>
    </row>
    <row r="726" spans="1:14">
      <c r="A726" s="46">
        <v>37240</v>
      </c>
      <c r="B726" s="47">
        <v>0</v>
      </c>
      <c r="C726" s="48">
        <v>1.7842877038564012E-3</v>
      </c>
      <c r="D726" s="40">
        <f t="shared" si="127"/>
        <v>1.4937350769074147</v>
      </c>
      <c r="E726" s="5">
        <f t="shared" si="128"/>
        <v>14874.701538148292</v>
      </c>
      <c r="F726" s="9">
        <f t="shared" si="121"/>
        <v>0</v>
      </c>
      <c r="G726" s="5">
        <f t="shared" si="129"/>
        <v>0</v>
      </c>
      <c r="H726" s="35">
        <f t="shared" si="122"/>
        <v>35.685754077128024</v>
      </c>
      <c r="I726" s="5">
        <f t="shared" si="123"/>
        <v>0</v>
      </c>
      <c r="J726" s="39">
        <f t="shared" si="124"/>
        <v>0</v>
      </c>
      <c r="K726" s="39">
        <f t="shared" si="130"/>
        <v>0</v>
      </c>
      <c r="L726" s="6">
        <f t="shared" si="125"/>
        <v>-35.685754077128024</v>
      </c>
      <c r="M726" s="60">
        <f t="shared" si="131"/>
        <v>9.3735076907414783E-2</v>
      </c>
      <c r="N726" s="61">
        <f t="shared" si="126"/>
        <v>1.3937350769074146</v>
      </c>
    </row>
    <row r="727" spans="1:14">
      <c r="A727" s="46">
        <v>37241</v>
      </c>
      <c r="B727" s="47">
        <v>0</v>
      </c>
      <c r="C727" s="48">
        <v>2.218617159775645E-3</v>
      </c>
      <c r="D727" s="40">
        <f t="shared" si="127"/>
        <v>1.4919507892035582</v>
      </c>
      <c r="E727" s="5">
        <f t="shared" si="128"/>
        <v>14839.015784071164</v>
      </c>
      <c r="F727" s="9">
        <f t="shared" si="121"/>
        <v>0</v>
      </c>
      <c r="G727" s="5">
        <f t="shared" si="129"/>
        <v>0</v>
      </c>
      <c r="H727" s="35">
        <f t="shared" si="122"/>
        <v>44.372343195512897</v>
      </c>
      <c r="I727" s="5">
        <f t="shared" si="123"/>
        <v>0</v>
      </c>
      <c r="J727" s="39">
        <f t="shared" si="124"/>
        <v>0</v>
      </c>
      <c r="K727" s="39">
        <f t="shared" si="130"/>
        <v>0</v>
      </c>
      <c r="L727" s="6">
        <f t="shared" si="125"/>
        <v>-44.372343195512897</v>
      </c>
      <c r="M727" s="60">
        <f t="shared" si="131"/>
        <v>9.1950789203558259E-2</v>
      </c>
      <c r="N727" s="61">
        <f t="shared" si="126"/>
        <v>1.3919507892035581</v>
      </c>
    </row>
    <row r="728" spans="1:14">
      <c r="A728" s="46">
        <v>37242</v>
      </c>
      <c r="B728" s="47">
        <v>0</v>
      </c>
      <c r="C728" s="48">
        <v>2.6005084438158886E-3</v>
      </c>
      <c r="D728" s="40">
        <f t="shared" si="127"/>
        <v>1.4897321720437826</v>
      </c>
      <c r="E728" s="5">
        <f t="shared" si="128"/>
        <v>14794.64344087565</v>
      </c>
      <c r="F728" s="9">
        <f t="shared" si="121"/>
        <v>0</v>
      </c>
      <c r="G728" s="5">
        <f t="shared" si="129"/>
        <v>0</v>
      </c>
      <c r="H728" s="35">
        <f t="shared" si="122"/>
        <v>52.010168876317771</v>
      </c>
      <c r="I728" s="5">
        <f t="shared" si="123"/>
        <v>0</v>
      </c>
      <c r="J728" s="39">
        <f t="shared" si="124"/>
        <v>0</v>
      </c>
      <c r="K728" s="39">
        <f t="shared" si="130"/>
        <v>0</v>
      </c>
      <c r="L728" s="6">
        <f t="shared" si="125"/>
        <v>-52.010168876317771</v>
      </c>
      <c r="M728" s="60">
        <f t="shared" si="131"/>
        <v>8.9732172043782699E-2</v>
      </c>
      <c r="N728" s="61">
        <f t="shared" si="126"/>
        <v>1.3897321720437825</v>
      </c>
    </row>
    <row r="729" spans="1:14">
      <c r="A729" s="46">
        <v>37243</v>
      </c>
      <c r="B729" s="47">
        <v>5.0800000000000003E-3</v>
      </c>
      <c r="C729" s="48">
        <v>2.2063130981902104E-3</v>
      </c>
      <c r="D729" s="40">
        <f t="shared" si="127"/>
        <v>1.4871316635999667</v>
      </c>
      <c r="E729" s="5">
        <f t="shared" si="128"/>
        <v>14742.633271999333</v>
      </c>
      <c r="F729" s="9">
        <f t="shared" si="121"/>
        <v>101.60000000000001</v>
      </c>
      <c r="G729" s="5">
        <f t="shared" si="129"/>
        <v>335.28000000000003</v>
      </c>
      <c r="H729" s="35">
        <f t="shared" si="122"/>
        <v>44.126261963804211</v>
      </c>
      <c r="I729" s="5">
        <f t="shared" si="123"/>
        <v>0</v>
      </c>
      <c r="J729" s="39">
        <f t="shared" si="124"/>
        <v>0</v>
      </c>
      <c r="K729" s="39">
        <f t="shared" si="130"/>
        <v>0</v>
      </c>
      <c r="L729" s="6">
        <f t="shared" si="125"/>
        <v>392.75373803619584</v>
      </c>
      <c r="M729" s="60">
        <f t="shared" si="131"/>
        <v>8.7131663599966824E-2</v>
      </c>
      <c r="N729" s="61">
        <f t="shared" si="126"/>
        <v>1.3871316635999666</v>
      </c>
    </row>
    <row r="730" spans="1:14">
      <c r="A730" s="46">
        <v>37244</v>
      </c>
      <c r="B730" s="47">
        <v>0</v>
      </c>
      <c r="C730" s="48">
        <v>2.1365841384145177E-3</v>
      </c>
      <c r="D730" s="40">
        <f t="shared" si="127"/>
        <v>1.5067693505017763</v>
      </c>
      <c r="E730" s="5">
        <f t="shared" si="128"/>
        <v>15135.387010035529</v>
      </c>
      <c r="F730" s="9">
        <f t="shared" si="121"/>
        <v>0</v>
      </c>
      <c r="G730" s="5">
        <f t="shared" si="129"/>
        <v>0</v>
      </c>
      <c r="H730" s="35">
        <f t="shared" si="122"/>
        <v>42.731682768290355</v>
      </c>
      <c r="I730" s="5">
        <f t="shared" si="123"/>
        <v>85.25968770259675</v>
      </c>
      <c r="J730" s="39">
        <f t="shared" si="124"/>
        <v>135.38701003552589</v>
      </c>
      <c r="K730" s="39">
        <f t="shared" si="130"/>
        <v>85.25968770259675</v>
      </c>
      <c r="L730" s="6">
        <f t="shared" si="125"/>
        <v>-127.99137047088711</v>
      </c>
      <c r="M730" s="60">
        <f t="shared" si="131"/>
        <v>0.10676935050177638</v>
      </c>
      <c r="N730" s="61">
        <f t="shared" si="126"/>
        <v>1.4067693505017762</v>
      </c>
    </row>
    <row r="731" spans="1:14">
      <c r="A731" s="46">
        <v>37245</v>
      </c>
      <c r="B731" s="47">
        <v>0</v>
      </c>
      <c r="C731" s="48">
        <v>1.9669092995188739E-3</v>
      </c>
      <c r="D731" s="40">
        <f t="shared" si="127"/>
        <v>1.500369781978232</v>
      </c>
      <c r="E731" s="5">
        <f t="shared" si="128"/>
        <v>15007.395639564642</v>
      </c>
      <c r="F731" s="9">
        <f t="shared" si="121"/>
        <v>0</v>
      </c>
      <c r="G731" s="5">
        <f t="shared" si="129"/>
        <v>0</v>
      </c>
      <c r="H731" s="35">
        <f t="shared" si="122"/>
        <v>39.338185990377475</v>
      </c>
      <c r="I731" s="5">
        <f t="shared" si="123"/>
        <v>1.0885336213022494</v>
      </c>
      <c r="J731" s="39">
        <f t="shared" si="124"/>
        <v>7.3956395646401774</v>
      </c>
      <c r="K731" s="39">
        <f t="shared" si="130"/>
        <v>1.0885336213022494</v>
      </c>
      <c r="L731" s="6">
        <f t="shared" si="125"/>
        <v>-40.426719611679722</v>
      </c>
      <c r="M731" s="60">
        <f t="shared" si="131"/>
        <v>0.1003697819782321</v>
      </c>
      <c r="N731" s="61">
        <f t="shared" si="126"/>
        <v>1.4003697819782319</v>
      </c>
    </row>
    <row r="732" spans="1:14">
      <c r="A732" s="46">
        <v>37246</v>
      </c>
      <c r="B732" s="47">
        <v>0</v>
      </c>
      <c r="C732" s="48">
        <v>1.9620589975782015E-3</v>
      </c>
      <c r="D732" s="40">
        <f t="shared" si="127"/>
        <v>1.4983484459976479</v>
      </c>
      <c r="E732" s="5">
        <f t="shared" si="128"/>
        <v>14966.968919952962</v>
      </c>
      <c r="F732" s="9">
        <f t="shared" si="121"/>
        <v>0</v>
      </c>
      <c r="G732" s="5">
        <f t="shared" si="129"/>
        <v>0</v>
      </c>
      <c r="H732" s="35">
        <f t="shared" si="122"/>
        <v>39.241179951564028</v>
      </c>
      <c r="I732" s="5">
        <f t="shared" si="123"/>
        <v>0</v>
      </c>
      <c r="J732" s="39">
        <f t="shared" si="124"/>
        <v>0</v>
      </c>
      <c r="K732" s="39">
        <f t="shared" si="130"/>
        <v>0</v>
      </c>
      <c r="L732" s="6">
        <f t="shared" si="125"/>
        <v>-39.241179951564028</v>
      </c>
      <c r="M732" s="60">
        <f t="shared" si="131"/>
        <v>9.8348445997648026E-2</v>
      </c>
      <c r="N732" s="61">
        <f t="shared" si="126"/>
        <v>1.3983484459976478</v>
      </c>
    </row>
    <row r="733" spans="1:14">
      <c r="A733" s="46">
        <v>37247</v>
      </c>
      <c r="B733" s="47">
        <v>0</v>
      </c>
      <c r="C733" s="48">
        <v>2.3951950208490618E-3</v>
      </c>
      <c r="D733" s="40">
        <f t="shared" si="127"/>
        <v>1.49638638700007</v>
      </c>
      <c r="E733" s="5">
        <f t="shared" si="128"/>
        <v>14927.727740001397</v>
      </c>
      <c r="F733" s="9">
        <f t="shared" si="121"/>
        <v>0</v>
      </c>
      <c r="G733" s="5">
        <f t="shared" si="129"/>
        <v>0</v>
      </c>
      <c r="H733" s="35">
        <f t="shared" si="122"/>
        <v>47.903900416981237</v>
      </c>
      <c r="I733" s="5">
        <f t="shared" si="123"/>
        <v>0</v>
      </c>
      <c r="J733" s="39">
        <f t="shared" si="124"/>
        <v>0</v>
      </c>
      <c r="K733" s="39">
        <f t="shared" si="130"/>
        <v>0</v>
      </c>
      <c r="L733" s="6">
        <f t="shared" si="125"/>
        <v>-47.903900416981237</v>
      </c>
      <c r="M733" s="60">
        <f t="shared" si="131"/>
        <v>9.6386387000070073E-2</v>
      </c>
      <c r="N733" s="61">
        <f t="shared" si="126"/>
        <v>1.3963863870000699</v>
      </c>
    </row>
    <row r="734" spans="1:14">
      <c r="A734" s="46">
        <v>37248</v>
      </c>
      <c r="B734" s="47">
        <v>0</v>
      </c>
      <c r="C734" s="48">
        <v>2.4180361584408157E-3</v>
      </c>
      <c r="D734" s="40">
        <f t="shared" si="127"/>
        <v>1.4939911919792208</v>
      </c>
      <c r="E734" s="5">
        <f t="shared" si="128"/>
        <v>14879.823839584416</v>
      </c>
      <c r="F734" s="9">
        <f t="shared" si="121"/>
        <v>0</v>
      </c>
      <c r="G734" s="5">
        <f t="shared" si="129"/>
        <v>0</v>
      </c>
      <c r="H734" s="35">
        <f t="shared" si="122"/>
        <v>48.360723168816314</v>
      </c>
      <c r="I734" s="5">
        <f t="shared" si="123"/>
        <v>0</v>
      </c>
      <c r="J734" s="39">
        <f t="shared" si="124"/>
        <v>0</v>
      </c>
      <c r="K734" s="39">
        <f t="shared" si="130"/>
        <v>0</v>
      </c>
      <c r="L734" s="6">
        <f t="shared" si="125"/>
        <v>-48.360723168816314</v>
      </c>
      <c r="M734" s="60">
        <f t="shared" si="131"/>
        <v>9.3991191979220901E-2</v>
      </c>
      <c r="N734" s="61">
        <f t="shared" si="126"/>
        <v>1.3939911919792207</v>
      </c>
    </row>
    <row r="735" spans="1:14">
      <c r="A735" s="46">
        <v>37249</v>
      </c>
      <c r="B735" s="47">
        <v>0</v>
      </c>
      <c r="C735" s="48">
        <v>2.154800462136655E-3</v>
      </c>
      <c r="D735" s="40">
        <f t="shared" si="127"/>
        <v>1.4915731558207801</v>
      </c>
      <c r="E735" s="5">
        <f t="shared" si="128"/>
        <v>14831.4631164156</v>
      </c>
      <c r="F735" s="9">
        <f t="shared" si="121"/>
        <v>0</v>
      </c>
      <c r="G735" s="5">
        <f t="shared" si="129"/>
        <v>0</v>
      </c>
      <c r="H735" s="35">
        <f t="shared" si="122"/>
        <v>43.096009242733103</v>
      </c>
      <c r="I735" s="5">
        <f t="shared" si="123"/>
        <v>0</v>
      </c>
      <c r="J735" s="39">
        <f t="shared" si="124"/>
        <v>0</v>
      </c>
      <c r="K735" s="39">
        <f t="shared" si="130"/>
        <v>0</v>
      </c>
      <c r="L735" s="6">
        <f t="shared" si="125"/>
        <v>-43.096009242733103</v>
      </c>
      <c r="M735" s="60">
        <f t="shared" si="131"/>
        <v>9.1573155820780183E-2</v>
      </c>
      <c r="N735" s="61">
        <f t="shared" si="126"/>
        <v>1.39157315582078</v>
      </c>
    </row>
    <row r="736" spans="1:14">
      <c r="A736" s="46">
        <v>37250</v>
      </c>
      <c r="B736" s="47">
        <v>0</v>
      </c>
      <c r="C736" s="48">
        <v>9.9154179386095036E-4</v>
      </c>
      <c r="D736" s="40">
        <f t="shared" si="127"/>
        <v>1.4894183553586433</v>
      </c>
      <c r="E736" s="5">
        <f t="shared" si="128"/>
        <v>14788.367107172866</v>
      </c>
      <c r="F736" s="9">
        <f t="shared" si="121"/>
        <v>0</v>
      </c>
      <c r="G736" s="5">
        <f t="shared" si="129"/>
        <v>0</v>
      </c>
      <c r="H736" s="35">
        <f t="shared" si="122"/>
        <v>19.830835877219009</v>
      </c>
      <c r="I736" s="5">
        <f t="shared" si="123"/>
        <v>0</v>
      </c>
      <c r="J736" s="39">
        <f t="shared" si="124"/>
        <v>0</v>
      </c>
      <c r="K736" s="39">
        <f t="shared" si="130"/>
        <v>0</v>
      </c>
      <c r="L736" s="6">
        <f t="shared" si="125"/>
        <v>-19.830835877219009</v>
      </c>
      <c r="M736" s="60">
        <f t="shared" si="131"/>
        <v>8.9418355358643398E-2</v>
      </c>
      <c r="N736" s="61">
        <f t="shared" si="126"/>
        <v>1.3894183553586432</v>
      </c>
    </row>
    <row r="737" spans="1:14">
      <c r="A737" s="46">
        <v>37251</v>
      </c>
      <c r="B737" s="47">
        <v>0</v>
      </c>
      <c r="C737" s="48">
        <v>1.4854757658362265E-3</v>
      </c>
      <c r="D737" s="40">
        <f t="shared" si="127"/>
        <v>1.4884268135647825</v>
      </c>
      <c r="E737" s="5">
        <f t="shared" si="128"/>
        <v>14768.536271295647</v>
      </c>
      <c r="F737" s="9">
        <f t="shared" si="121"/>
        <v>0</v>
      </c>
      <c r="G737" s="5">
        <f t="shared" si="129"/>
        <v>0</v>
      </c>
      <c r="H737" s="35">
        <f t="shared" si="122"/>
        <v>29.709515316724531</v>
      </c>
      <c r="I737" s="5">
        <f t="shared" si="123"/>
        <v>0</v>
      </c>
      <c r="J737" s="39">
        <f t="shared" si="124"/>
        <v>0</v>
      </c>
      <c r="K737" s="39">
        <f t="shared" si="130"/>
        <v>0</v>
      </c>
      <c r="L737" s="6">
        <f t="shared" si="125"/>
        <v>-29.709515316724531</v>
      </c>
      <c r="M737" s="60">
        <f t="shared" si="131"/>
        <v>8.8426813564782547E-2</v>
      </c>
      <c r="N737" s="61">
        <f t="shared" si="126"/>
        <v>1.3884268135647824</v>
      </c>
    </row>
    <row r="738" spans="1:14">
      <c r="A738" s="46">
        <v>37252</v>
      </c>
      <c r="B738" s="47">
        <v>0</v>
      </c>
      <c r="C738" s="48">
        <v>1.6214584910242264E-3</v>
      </c>
      <c r="D738" s="40">
        <f t="shared" si="127"/>
        <v>1.4869413377989462</v>
      </c>
      <c r="E738" s="5">
        <f t="shared" si="128"/>
        <v>14738.826755978922</v>
      </c>
      <c r="F738" s="9">
        <f t="shared" si="121"/>
        <v>0</v>
      </c>
      <c r="G738" s="5">
        <f t="shared" si="129"/>
        <v>0</v>
      </c>
      <c r="H738" s="35">
        <f t="shared" si="122"/>
        <v>32.429169820484525</v>
      </c>
      <c r="I738" s="5">
        <f t="shared" si="123"/>
        <v>0</v>
      </c>
      <c r="J738" s="39">
        <f t="shared" si="124"/>
        <v>0</v>
      </c>
      <c r="K738" s="39">
        <f t="shared" si="130"/>
        <v>0</v>
      </c>
      <c r="L738" s="6">
        <f t="shared" si="125"/>
        <v>-32.429169820484525</v>
      </c>
      <c r="M738" s="60">
        <f t="shared" si="131"/>
        <v>8.6941337798946305E-2</v>
      </c>
      <c r="N738" s="61">
        <f t="shared" si="126"/>
        <v>1.3869413377989461</v>
      </c>
    </row>
    <row r="739" spans="1:14">
      <c r="A739" s="46">
        <v>37253</v>
      </c>
      <c r="B739" s="47">
        <v>0</v>
      </c>
      <c r="C739" s="48">
        <v>2.2165424753431448E-3</v>
      </c>
      <c r="D739" s="40">
        <f t="shared" si="127"/>
        <v>1.4853198793079219</v>
      </c>
      <c r="E739" s="5">
        <f t="shared" si="128"/>
        <v>14706.397586158437</v>
      </c>
      <c r="F739" s="9">
        <f t="shared" si="121"/>
        <v>0</v>
      </c>
      <c r="G739" s="5">
        <f t="shared" si="129"/>
        <v>0</v>
      </c>
      <c r="H739" s="35">
        <f t="shared" si="122"/>
        <v>44.330849506862897</v>
      </c>
      <c r="I739" s="5">
        <f t="shared" si="123"/>
        <v>0</v>
      </c>
      <c r="J739" s="39">
        <f t="shared" si="124"/>
        <v>0</v>
      </c>
      <c r="K739" s="39">
        <f t="shared" si="130"/>
        <v>0</v>
      </c>
      <c r="L739" s="6">
        <f t="shared" si="125"/>
        <v>-44.330849506862897</v>
      </c>
      <c r="M739" s="60">
        <f t="shared" si="131"/>
        <v>8.5319879307921953E-2</v>
      </c>
      <c r="N739" s="61">
        <f t="shared" si="126"/>
        <v>1.3853198793079218</v>
      </c>
    </row>
    <row r="740" spans="1:14">
      <c r="A740" s="46">
        <v>37254</v>
      </c>
      <c r="B740" s="47">
        <v>0</v>
      </c>
      <c r="C740" s="48">
        <v>2.2463300569209857E-3</v>
      </c>
      <c r="D740" s="40">
        <f t="shared" si="127"/>
        <v>1.4831033368325788</v>
      </c>
      <c r="E740" s="5">
        <f t="shared" si="128"/>
        <v>14662.066736651574</v>
      </c>
      <c r="F740" s="9">
        <f t="shared" si="121"/>
        <v>0</v>
      </c>
      <c r="G740" s="5">
        <f t="shared" si="129"/>
        <v>0</v>
      </c>
      <c r="H740" s="35">
        <f t="shared" si="122"/>
        <v>44.926601138419713</v>
      </c>
      <c r="I740" s="5">
        <f t="shared" si="123"/>
        <v>0</v>
      </c>
      <c r="J740" s="39">
        <f t="shared" si="124"/>
        <v>0</v>
      </c>
      <c r="K740" s="39">
        <f t="shared" si="130"/>
        <v>0</v>
      </c>
      <c r="L740" s="6">
        <f t="shared" si="125"/>
        <v>-44.926601138419713</v>
      </c>
      <c r="M740" s="60">
        <f t="shared" si="131"/>
        <v>8.3103336832578867E-2</v>
      </c>
      <c r="N740" s="61">
        <f t="shared" si="126"/>
        <v>1.3831033368325787</v>
      </c>
    </row>
    <row r="741" spans="1:14">
      <c r="A741" s="46">
        <v>37255</v>
      </c>
      <c r="B741" s="47">
        <v>0</v>
      </c>
      <c r="C741" s="48">
        <v>1.913708182868936E-3</v>
      </c>
      <c r="D741" s="40">
        <f t="shared" si="127"/>
        <v>1.4808570067756577</v>
      </c>
      <c r="E741" s="5">
        <f t="shared" si="128"/>
        <v>14617.140135513155</v>
      </c>
      <c r="F741" s="9">
        <f t="shared" si="121"/>
        <v>0</v>
      </c>
      <c r="G741" s="5">
        <f t="shared" si="129"/>
        <v>0</v>
      </c>
      <c r="H741" s="35">
        <f t="shared" si="122"/>
        <v>38.274163657378722</v>
      </c>
      <c r="I741" s="5">
        <f t="shared" si="123"/>
        <v>0</v>
      </c>
      <c r="J741" s="39">
        <f t="shared" si="124"/>
        <v>0</v>
      </c>
      <c r="K741" s="39">
        <f t="shared" si="130"/>
        <v>0</v>
      </c>
      <c r="L741" s="6">
        <f t="shared" si="125"/>
        <v>-38.274163657378722</v>
      </c>
      <c r="M741" s="60">
        <f t="shared" si="131"/>
        <v>8.0857006775657769E-2</v>
      </c>
      <c r="N741" s="61">
        <f t="shared" si="126"/>
        <v>1.3808570067756576</v>
      </c>
    </row>
    <row r="742" spans="1:14">
      <c r="A742" s="46">
        <v>37256</v>
      </c>
      <c r="B742" s="47">
        <v>0</v>
      </c>
      <c r="C742" s="48">
        <v>1.5185723091414422E-3</v>
      </c>
      <c r="D742" s="40">
        <f t="shared" si="127"/>
        <v>1.4789432985927888</v>
      </c>
      <c r="E742" s="5">
        <f t="shared" si="128"/>
        <v>14578.865971855776</v>
      </c>
      <c r="F742" s="9">
        <f t="shared" si="121"/>
        <v>0</v>
      </c>
      <c r="G742" s="5">
        <f t="shared" si="129"/>
        <v>0</v>
      </c>
      <c r="H742" s="35">
        <f t="shared" si="122"/>
        <v>30.371446182828844</v>
      </c>
      <c r="I742" s="5">
        <f t="shared" si="123"/>
        <v>0</v>
      </c>
      <c r="J742" s="39">
        <f t="shared" si="124"/>
        <v>0</v>
      </c>
      <c r="K742" s="39">
        <f t="shared" si="130"/>
        <v>0</v>
      </c>
      <c r="L742" s="6">
        <f t="shared" si="125"/>
        <v>-30.371446182828844</v>
      </c>
      <c r="M742" s="60">
        <f t="shared" si="131"/>
        <v>7.8943298592788924E-2</v>
      </c>
      <c r="N742" s="61">
        <f t="shared" si="126"/>
        <v>1.3789432985927887</v>
      </c>
    </row>
    <row r="743" spans="1:14">
      <c r="A743" s="46">
        <v>37257</v>
      </c>
      <c r="B743" s="47">
        <v>0</v>
      </c>
      <c r="C743" s="48">
        <v>1.6649229987838713E-3</v>
      </c>
      <c r="D743" s="40">
        <f t="shared" si="127"/>
        <v>1.4774247262836473</v>
      </c>
      <c r="E743" s="5">
        <f t="shared" si="128"/>
        <v>14548.494525672946</v>
      </c>
      <c r="F743" s="9">
        <f t="shared" si="121"/>
        <v>0</v>
      </c>
      <c r="G743" s="5">
        <f t="shared" si="129"/>
        <v>0</v>
      </c>
      <c r="H743" s="35">
        <f t="shared" si="122"/>
        <v>33.298459975677424</v>
      </c>
      <c r="I743" s="5">
        <f t="shared" si="123"/>
        <v>0</v>
      </c>
      <c r="J743" s="39">
        <f t="shared" si="124"/>
        <v>0</v>
      </c>
      <c r="K743" s="39">
        <f t="shared" si="130"/>
        <v>0</v>
      </c>
      <c r="L743" s="6">
        <f t="shared" si="125"/>
        <v>-33.298459975677424</v>
      </c>
      <c r="M743" s="60">
        <f t="shared" si="131"/>
        <v>7.7424726283647383E-2</v>
      </c>
      <c r="N743" s="61">
        <f t="shared" si="126"/>
        <v>1.3774247262836472</v>
      </c>
    </row>
    <row r="744" spans="1:14">
      <c r="A744" s="46">
        <v>37258</v>
      </c>
      <c r="B744" s="47">
        <v>8.6359999999999996E-3</v>
      </c>
      <c r="C744" s="48">
        <v>1.3888601515531685E-3</v>
      </c>
      <c r="D744" s="40">
        <f t="shared" si="127"/>
        <v>1.4757598032848633</v>
      </c>
      <c r="E744" s="5">
        <f t="shared" si="128"/>
        <v>14515.196065697268</v>
      </c>
      <c r="F744" s="9">
        <f t="shared" si="121"/>
        <v>172.72</v>
      </c>
      <c r="G744" s="5">
        <f t="shared" si="129"/>
        <v>569.97599999999989</v>
      </c>
      <c r="H744" s="35">
        <f t="shared" si="122"/>
        <v>27.777203031063369</v>
      </c>
      <c r="I744" s="5">
        <f t="shared" si="123"/>
        <v>0</v>
      </c>
      <c r="J744" s="39">
        <f t="shared" si="124"/>
        <v>0</v>
      </c>
      <c r="K744" s="39">
        <f t="shared" si="130"/>
        <v>0</v>
      </c>
      <c r="L744" s="6">
        <f t="shared" si="125"/>
        <v>714.91879696893659</v>
      </c>
      <c r="M744" s="60">
        <f t="shared" si="131"/>
        <v>7.5759803284863425E-2</v>
      </c>
      <c r="N744" s="61">
        <f t="shared" si="126"/>
        <v>1.3757598032848632</v>
      </c>
    </row>
    <row r="745" spans="1:14">
      <c r="A745" s="46">
        <v>37259</v>
      </c>
      <c r="B745" s="47">
        <v>0</v>
      </c>
      <c r="C745" s="48">
        <v>8.7331051430424478E-4</v>
      </c>
      <c r="D745" s="40">
        <f t="shared" si="127"/>
        <v>1.5115057431333101</v>
      </c>
      <c r="E745" s="5">
        <f t="shared" si="128"/>
        <v>15230.114862666205</v>
      </c>
      <c r="F745" s="9">
        <f t="shared" si="121"/>
        <v>0</v>
      </c>
      <c r="G745" s="5">
        <f t="shared" si="129"/>
        <v>0</v>
      </c>
      <c r="H745" s="35">
        <f t="shared" si="122"/>
        <v>17.466210286084895</v>
      </c>
      <c r="I745" s="5">
        <f t="shared" si="123"/>
        <v>188.927529914453</v>
      </c>
      <c r="J745" s="39">
        <f t="shared" si="124"/>
        <v>230.11486266620196</v>
      </c>
      <c r="K745" s="39">
        <f t="shared" si="130"/>
        <v>188.927529914453</v>
      </c>
      <c r="L745" s="6">
        <f t="shared" si="125"/>
        <v>-206.39374020053791</v>
      </c>
      <c r="M745" s="60">
        <f t="shared" si="131"/>
        <v>0.11150574313331019</v>
      </c>
      <c r="N745" s="61">
        <f t="shared" si="126"/>
        <v>1.41150574313331</v>
      </c>
    </row>
    <row r="746" spans="1:14">
      <c r="A746" s="46">
        <v>37260</v>
      </c>
      <c r="B746" s="47">
        <v>0</v>
      </c>
      <c r="C746" s="48">
        <v>1.344161896026529E-3</v>
      </c>
      <c r="D746" s="40">
        <f t="shared" si="127"/>
        <v>1.5011860561232835</v>
      </c>
      <c r="E746" s="5">
        <f t="shared" si="128"/>
        <v>15023.721122465668</v>
      </c>
      <c r="F746" s="9">
        <f t="shared" si="121"/>
        <v>0</v>
      </c>
      <c r="G746" s="5">
        <f t="shared" si="129"/>
        <v>0</v>
      </c>
      <c r="H746" s="35">
        <f t="shared" si="122"/>
        <v>26.883237920530579</v>
      </c>
      <c r="I746" s="5">
        <f t="shared" si="123"/>
        <v>6.2528944148749206</v>
      </c>
      <c r="J746" s="39">
        <f t="shared" si="124"/>
        <v>23.721122465669708</v>
      </c>
      <c r="K746" s="39">
        <f t="shared" si="130"/>
        <v>6.2528944148749206</v>
      </c>
      <c r="L746" s="6">
        <f t="shared" si="125"/>
        <v>-33.136132335405499</v>
      </c>
      <c r="M746" s="60">
        <f t="shared" si="131"/>
        <v>0.10118605612328357</v>
      </c>
      <c r="N746" s="61">
        <f t="shared" si="126"/>
        <v>1.4011860561232834</v>
      </c>
    </row>
    <row r="747" spans="1:14">
      <c r="A747" s="46">
        <v>37261</v>
      </c>
      <c r="B747" s="47">
        <v>0</v>
      </c>
      <c r="C747" s="48">
        <v>1.9494849516154581E-3</v>
      </c>
      <c r="D747" s="40">
        <f t="shared" si="127"/>
        <v>1.4995292495065131</v>
      </c>
      <c r="E747" s="5">
        <f t="shared" si="128"/>
        <v>14990.584990130263</v>
      </c>
      <c r="F747" s="9">
        <f t="shared" si="121"/>
        <v>0</v>
      </c>
      <c r="G747" s="5">
        <f t="shared" si="129"/>
        <v>0</v>
      </c>
      <c r="H747" s="35">
        <f t="shared" si="122"/>
        <v>38.989699032309161</v>
      </c>
      <c r="I747" s="5">
        <f t="shared" si="123"/>
        <v>0</v>
      </c>
      <c r="J747" s="39">
        <f t="shared" si="124"/>
        <v>0</v>
      </c>
      <c r="K747" s="39">
        <f t="shared" si="130"/>
        <v>0</v>
      </c>
      <c r="L747" s="6">
        <f t="shared" si="125"/>
        <v>-38.989699032309161</v>
      </c>
      <c r="M747" s="60">
        <f t="shared" si="131"/>
        <v>9.9529249506513207E-2</v>
      </c>
      <c r="N747" s="61">
        <f t="shared" si="126"/>
        <v>1.399529249506513</v>
      </c>
    </row>
    <row r="748" spans="1:14">
      <c r="A748" s="46">
        <v>37262</v>
      </c>
      <c r="B748" s="47">
        <v>5.0800000000000003E-3</v>
      </c>
      <c r="C748" s="48">
        <v>2.0979150534962197E-3</v>
      </c>
      <c r="D748" s="40">
        <f t="shared" si="127"/>
        <v>1.4975797645548976</v>
      </c>
      <c r="E748" s="5">
        <f t="shared" si="128"/>
        <v>14951.595291097954</v>
      </c>
      <c r="F748" s="9">
        <f t="shared" si="121"/>
        <v>101.60000000000001</v>
      </c>
      <c r="G748" s="5">
        <f t="shared" si="129"/>
        <v>335.28000000000003</v>
      </c>
      <c r="H748" s="35">
        <f t="shared" si="122"/>
        <v>41.958301069924396</v>
      </c>
      <c r="I748" s="5">
        <f t="shared" si="123"/>
        <v>0</v>
      </c>
      <c r="J748" s="39">
        <f t="shared" si="124"/>
        <v>0</v>
      </c>
      <c r="K748" s="39">
        <f t="shared" si="130"/>
        <v>0</v>
      </c>
      <c r="L748" s="6">
        <f t="shared" si="125"/>
        <v>394.92169893007565</v>
      </c>
      <c r="M748" s="60">
        <f t="shared" si="131"/>
        <v>9.7579764554897697E-2</v>
      </c>
      <c r="N748" s="61">
        <f t="shared" si="126"/>
        <v>1.3975797645548975</v>
      </c>
    </row>
    <row r="749" spans="1:14">
      <c r="A749" s="46">
        <v>37263</v>
      </c>
      <c r="B749" s="47">
        <v>0</v>
      </c>
      <c r="C749" s="48">
        <v>1.4864198879159917E-3</v>
      </c>
      <c r="D749" s="40">
        <f t="shared" si="127"/>
        <v>1.5173258495014015</v>
      </c>
      <c r="E749" s="5">
        <f t="shared" si="128"/>
        <v>15346.516990028029</v>
      </c>
      <c r="F749" s="9">
        <f t="shared" si="121"/>
        <v>0</v>
      </c>
      <c r="G749" s="5">
        <f t="shared" si="129"/>
        <v>0</v>
      </c>
      <c r="H749" s="35">
        <f t="shared" si="122"/>
        <v>29.728397758319833</v>
      </c>
      <c r="I749" s="5">
        <f t="shared" si="123"/>
        <v>349.1122128201514</v>
      </c>
      <c r="J749" s="39">
        <f t="shared" si="124"/>
        <v>346.51699002802962</v>
      </c>
      <c r="K749" s="39">
        <f t="shared" si="130"/>
        <v>346.51699002802962</v>
      </c>
      <c r="L749" s="6">
        <f t="shared" si="125"/>
        <v>-376.24538778634945</v>
      </c>
      <c r="M749" s="60">
        <f t="shared" si="131"/>
        <v>0.11732584950140157</v>
      </c>
      <c r="N749" s="61">
        <f t="shared" si="126"/>
        <v>1.4173258495014014</v>
      </c>
    </row>
    <row r="750" spans="1:14">
      <c r="A750" s="46">
        <v>37264</v>
      </c>
      <c r="B750" s="47">
        <v>0</v>
      </c>
      <c r="C750" s="48">
        <v>1.4158119673244704E-3</v>
      </c>
      <c r="D750" s="40">
        <f t="shared" si="127"/>
        <v>1.4985135801120839</v>
      </c>
      <c r="E750" s="5">
        <f t="shared" si="128"/>
        <v>14970.271602241679</v>
      </c>
      <c r="F750" s="9">
        <f t="shared" si="121"/>
        <v>0</v>
      </c>
      <c r="G750" s="5">
        <f t="shared" si="129"/>
        <v>0</v>
      </c>
      <c r="H750" s="35">
        <f t="shared" si="122"/>
        <v>28.316239346489407</v>
      </c>
      <c r="I750" s="5">
        <f t="shared" si="123"/>
        <v>0</v>
      </c>
      <c r="J750" s="39">
        <f t="shared" si="124"/>
        <v>0</v>
      </c>
      <c r="K750" s="39">
        <f t="shared" si="130"/>
        <v>0</v>
      </c>
      <c r="L750" s="6">
        <f t="shared" si="125"/>
        <v>-28.316239346489407</v>
      </c>
      <c r="M750" s="60">
        <f t="shared" si="131"/>
        <v>9.8513580112083998E-2</v>
      </c>
      <c r="N750" s="61">
        <f t="shared" si="126"/>
        <v>1.3985135801120838</v>
      </c>
    </row>
    <row r="751" spans="1:14">
      <c r="A751" s="46">
        <v>37265</v>
      </c>
      <c r="B751" s="47">
        <v>0</v>
      </c>
      <c r="C751" s="48">
        <v>2.1149228079466813E-3</v>
      </c>
      <c r="D751" s="40">
        <f t="shared" si="127"/>
        <v>1.4970977681447595</v>
      </c>
      <c r="E751" s="5">
        <f t="shared" si="128"/>
        <v>14941.955362895189</v>
      </c>
      <c r="F751" s="9">
        <f t="shared" si="121"/>
        <v>0</v>
      </c>
      <c r="G751" s="5">
        <f t="shared" si="129"/>
        <v>0</v>
      </c>
      <c r="H751" s="35">
        <f t="shared" si="122"/>
        <v>42.298456158933625</v>
      </c>
      <c r="I751" s="5">
        <f t="shared" si="123"/>
        <v>0</v>
      </c>
      <c r="J751" s="39">
        <f t="shared" si="124"/>
        <v>0</v>
      </c>
      <c r="K751" s="39">
        <f t="shared" si="130"/>
        <v>0</v>
      </c>
      <c r="L751" s="6">
        <f t="shared" si="125"/>
        <v>-42.298456158933625</v>
      </c>
      <c r="M751" s="60">
        <f t="shared" si="131"/>
        <v>9.7097768144759566E-2</v>
      </c>
      <c r="N751" s="61">
        <f t="shared" si="126"/>
        <v>1.3970977681447594</v>
      </c>
    </row>
    <row r="752" spans="1:14">
      <c r="A752" s="46">
        <v>37266</v>
      </c>
      <c r="B752" s="47">
        <v>0</v>
      </c>
      <c r="C752" s="48">
        <v>2.4621543459418024E-3</v>
      </c>
      <c r="D752" s="40">
        <f t="shared" si="127"/>
        <v>1.4949828453368128</v>
      </c>
      <c r="E752" s="5">
        <f t="shared" si="128"/>
        <v>14899.656906736256</v>
      </c>
      <c r="F752" s="9">
        <f t="shared" si="121"/>
        <v>0</v>
      </c>
      <c r="G752" s="5">
        <f t="shared" si="129"/>
        <v>0</v>
      </c>
      <c r="H752" s="35">
        <f t="shared" si="122"/>
        <v>49.243086918836049</v>
      </c>
      <c r="I752" s="5">
        <f t="shared" si="123"/>
        <v>0</v>
      </c>
      <c r="J752" s="39">
        <f t="shared" si="124"/>
        <v>0</v>
      </c>
      <c r="K752" s="39">
        <f t="shared" si="130"/>
        <v>0</v>
      </c>
      <c r="L752" s="6">
        <f t="shared" si="125"/>
        <v>-49.243086918836049</v>
      </c>
      <c r="M752" s="60">
        <f t="shared" si="131"/>
        <v>9.4982845336812893E-2</v>
      </c>
      <c r="N752" s="61">
        <f t="shared" si="126"/>
        <v>1.3949828453368127</v>
      </c>
    </row>
    <row r="753" spans="1:14">
      <c r="A753" s="46">
        <v>37267</v>
      </c>
      <c r="B753" s="47">
        <v>0</v>
      </c>
      <c r="C753" s="48">
        <v>2.4738401043202492E-3</v>
      </c>
      <c r="D753" s="40">
        <f t="shared" si="127"/>
        <v>1.492520690990871</v>
      </c>
      <c r="E753" s="5">
        <f t="shared" si="128"/>
        <v>14850.413819817421</v>
      </c>
      <c r="F753" s="9">
        <f t="shared" si="121"/>
        <v>0</v>
      </c>
      <c r="G753" s="5">
        <f t="shared" si="129"/>
        <v>0</v>
      </c>
      <c r="H753" s="35">
        <f t="shared" si="122"/>
        <v>49.476802086404987</v>
      </c>
      <c r="I753" s="5">
        <f t="shared" si="123"/>
        <v>0</v>
      </c>
      <c r="J753" s="39">
        <f t="shared" si="124"/>
        <v>0</v>
      </c>
      <c r="K753" s="39">
        <f t="shared" si="130"/>
        <v>0</v>
      </c>
      <c r="L753" s="6">
        <f t="shared" si="125"/>
        <v>-49.476802086404987</v>
      </c>
      <c r="M753" s="60">
        <f t="shared" si="131"/>
        <v>9.2520690990871124E-2</v>
      </c>
      <c r="N753" s="61">
        <f t="shared" si="126"/>
        <v>1.3925206909908709</v>
      </c>
    </row>
    <row r="754" spans="1:14">
      <c r="A754" s="46">
        <v>37268</v>
      </c>
      <c r="B754" s="47">
        <v>5.0799999999999999E-4</v>
      </c>
      <c r="C754" s="48">
        <v>2.3066654724837594E-3</v>
      </c>
      <c r="D754" s="40">
        <f t="shared" si="127"/>
        <v>1.4900468508865508</v>
      </c>
      <c r="E754" s="5">
        <f t="shared" si="128"/>
        <v>14800.937017731016</v>
      </c>
      <c r="F754" s="9">
        <f t="shared" si="121"/>
        <v>10.16</v>
      </c>
      <c r="G754" s="5">
        <f t="shared" si="129"/>
        <v>33.527999999999999</v>
      </c>
      <c r="H754" s="35">
        <f t="shared" si="122"/>
        <v>46.133309449675188</v>
      </c>
      <c r="I754" s="5">
        <f t="shared" si="123"/>
        <v>0</v>
      </c>
      <c r="J754" s="39">
        <f t="shared" si="124"/>
        <v>0</v>
      </c>
      <c r="K754" s="39">
        <f t="shared" si="130"/>
        <v>0</v>
      </c>
      <c r="L754" s="6">
        <f t="shared" si="125"/>
        <v>-2.4453094496751859</v>
      </c>
      <c r="M754" s="60">
        <f t="shared" si="131"/>
        <v>9.0046850886550844E-2</v>
      </c>
      <c r="N754" s="61">
        <f t="shared" si="126"/>
        <v>1.3900468508865507</v>
      </c>
    </row>
    <row r="755" spans="1:14">
      <c r="A755" s="46">
        <v>37269</v>
      </c>
      <c r="B755" s="47">
        <v>5.0800000000000003E-3</v>
      </c>
      <c r="C755" s="48">
        <v>2.1173285384614893E-3</v>
      </c>
      <c r="D755" s="40">
        <f t="shared" si="127"/>
        <v>1.489924585414067</v>
      </c>
      <c r="E755" s="5">
        <f t="shared" si="128"/>
        <v>14798.491708281341</v>
      </c>
      <c r="F755" s="9">
        <f t="shared" si="121"/>
        <v>101.60000000000001</v>
      </c>
      <c r="G755" s="5">
        <f t="shared" si="129"/>
        <v>335.28000000000003</v>
      </c>
      <c r="H755" s="35">
        <f t="shared" si="122"/>
        <v>42.346570769229785</v>
      </c>
      <c r="I755" s="5">
        <f t="shared" si="123"/>
        <v>0</v>
      </c>
      <c r="J755" s="39">
        <f t="shared" si="124"/>
        <v>0</v>
      </c>
      <c r="K755" s="39">
        <f t="shared" si="130"/>
        <v>0</v>
      </c>
      <c r="L755" s="6">
        <f t="shared" si="125"/>
        <v>394.53342923077025</v>
      </c>
      <c r="M755" s="60">
        <f t="shared" si="131"/>
        <v>8.9924585414067115E-2</v>
      </c>
      <c r="N755" s="61">
        <f t="shared" si="126"/>
        <v>1.3899245854140669</v>
      </c>
    </row>
    <row r="756" spans="1:14">
      <c r="A756" s="46">
        <v>37270</v>
      </c>
      <c r="B756" s="47">
        <v>6.1467999999999995E-2</v>
      </c>
      <c r="C756" s="48">
        <v>1.7456230951647723E-3</v>
      </c>
      <c r="D756" s="40">
        <f t="shared" si="127"/>
        <v>1.5096512568756055</v>
      </c>
      <c r="E756" s="5">
        <f t="shared" si="128"/>
        <v>15193.025137512112</v>
      </c>
      <c r="F756" s="9">
        <f t="shared" si="121"/>
        <v>1229.3599999999999</v>
      </c>
      <c r="G756" s="5">
        <f t="shared" si="129"/>
        <v>4056.8879999999995</v>
      </c>
      <c r="H756" s="35">
        <f t="shared" si="122"/>
        <v>34.912461903295444</v>
      </c>
      <c r="I756" s="5">
        <f t="shared" si="123"/>
        <v>145.14398664893525</v>
      </c>
      <c r="J756" s="39">
        <f t="shared" si="124"/>
        <v>193.02513751211058</v>
      </c>
      <c r="K756" s="39">
        <f t="shared" si="130"/>
        <v>145.14398664893525</v>
      </c>
      <c r="L756" s="6">
        <f t="shared" si="125"/>
        <v>5106.1915514477687</v>
      </c>
      <c r="M756" s="60">
        <f t="shared" si="131"/>
        <v>0.10965125687560562</v>
      </c>
      <c r="N756" s="61">
        <f t="shared" si="126"/>
        <v>1.4096512568756054</v>
      </c>
    </row>
    <row r="757" spans="1:14">
      <c r="A757" s="46">
        <v>37271</v>
      </c>
      <c r="B757" s="47">
        <v>0</v>
      </c>
      <c r="C757" s="48">
        <v>2.0620491968500283E-3</v>
      </c>
      <c r="D757" s="40">
        <f t="shared" si="127"/>
        <v>1.7649608344479941</v>
      </c>
      <c r="E757" s="5">
        <f t="shared" si="128"/>
        <v>20299.216688959881</v>
      </c>
      <c r="F757" s="9">
        <f t="shared" si="121"/>
        <v>0</v>
      </c>
      <c r="G757" s="5">
        <f t="shared" si="129"/>
        <v>0</v>
      </c>
      <c r="H757" s="35">
        <f t="shared" si="122"/>
        <v>41.240983937000564</v>
      </c>
      <c r="I757" s="5">
        <f t="shared" si="123"/>
        <v>20878.330090817879</v>
      </c>
      <c r="J757" s="39">
        <f t="shared" si="124"/>
        <v>5299.216688959882</v>
      </c>
      <c r="K757" s="39">
        <f t="shared" si="130"/>
        <v>5299.216688959882</v>
      </c>
      <c r="L757" s="6">
        <f t="shared" si="125"/>
        <v>-5340.4576728968823</v>
      </c>
      <c r="M757" s="60">
        <f t="shared" si="131"/>
        <v>0.36496083444799421</v>
      </c>
      <c r="N757" s="61">
        <f t="shared" si="126"/>
        <v>1.664960834447994</v>
      </c>
    </row>
    <row r="758" spans="1:14">
      <c r="A758" s="46">
        <v>37272</v>
      </c>
      <c r="B758" s="47">
        <v>0</v>
      </c>
      <c r="C758" s="48">
        <v>2.2270274344245505E-3</v>
      </c>
      <c r="D758" s="40">
        <f t="shared" si="127"/>
        <v>1.4979379508031498</v>
      </c>
      <c r="E758" s="5">
        <f t="shared" si="128"/>
        <v>14958.759016062999</v>
      </c>
      <c r="F758" s="9">
        <f t="shared" si="121"/>
        <v>0</v>
      </c>
      <c r="G758" s="5">
        <f t="shared" si="129"/>
        <v>0</v>
      </c>
      <c r="H758" s="35">
        <f t="shared" si="122"/>
        <v>44.540548688491008</v>
      </c>
      <c r="I758" s="5">
        <f t="shared" si="123"/>
        <v>0</v>
      </c>
      <c r="J758" s="39">
        <f t="shared" si="124"/>
        <v>0</v>
      </c>
      <c r="K758" s="39">
        <f t="shared" si="130"/>
        <v>0</v>
      </c>
      <c r="L758" s="6">
        <f t="shared" si="125"/>
        <v>-44.540548688491008</v>
      </c>
      <c r="M758" s="60">
        <f t="shared" si="131"/>
        <v>9.7937950803149931E-2</v>
      </c>
      <c r="N758" s="61">
        <f t="shared" si="126"/>
        <v>1.3979379508031498</v>
      </c>
    </row>
    <row r="759" spans="1:14">
      <c r="A759" s="46">
        <v>37273</v>
      </c>
      <c r="B759" s="47">
        <v>0</v>
      </c>
      <c r="C759" s="48">
        <v>2.5095597939352845E-3</v>
      </c>
      <c r="D759" s="40">
        <f t="shared" si="127"/>
        <v>1.4957109233687254</v>
      </c>
      <c r="E759" s="5">
        <f t="shared" si="128"/>
        <v>14914.218467374509</v>
      </c>
      <c r="F759" s="9">
        <f t="shared" si="121"/>
        <v>0</v>
      </c>
      <c r="G759" s="5">
        <f t="shared" si="129"/>
        <v>0</v>
      </c>
      <c r="H759" s="35">
        <f t="shared" si="122"/>
        <v>50.191195878705692</v>
      </c>
      <c r="I759" s="5">
        <f t="shared" si="123"/>
        <v>0</v>
      </c>
      <c r="J759" s="39">
        <f t="shared" si="124"/>
        <v>0</v>
      </c>
      <c r="K759" s="39">
        <f t="shared" si="130"/>
        <v>0</v>
      </c>
      <c r="L759" s="6">
        <f t="shared" si="125"/>
        <v>-50.191195878705692</v>
      </c>
      <c r="M759" s="60">
        <f t="shared" si="131"/>
        <v>9.5710923368725442E-2</v>
      </c>
      <c r="N759" s="61">
        <f t="shared" si="126"/>
        <v>1.3957109233687253</v>
      </c>
    </row>
    <row r="760" spans="1:14">
      <c r="A760" s="46">
        <v>37274</v>
      </c>
      <c r="B760" s="47">
        <v>0</v>
      </c>
      <c r="C760" s="48">
        <v>2.675147648344053E-3</v>
      </c>
      <c r="D760" s="40">
        <f t="shared" si="127"/>
        <v>1.4932013635747903</v>
      </c>
      <c r="E760" s="5">
        <f t="shared" si="128"/>
        <v>14864.027271495803</v>
      </c>
      <c r="F760" s="9">
        <f t="shared" si="121"/>
        <v>0</v>
      </c>
      <c r="G760" s="5">
        <f t="shared" si="129"/>
        <v>0</v>
      </c>
      <c r="H760" s="35">
        <f t="shared" si="122"/>
        <v>53.502952966881061</v>
      </c>
      <c r="I760" s="5">
        <f t="shared" si="123"/>
        <v>0</v>
      </c>
      <c r="J760" s="39">
        <f t="shared" si="124"/>
        <v>0</v>
      </c>
      <c r="K760" s="39">
        <f t="shared" si="130"/>
        <v>0</v>
      </c>
      <c r="L760" s="6">
        <f t="shared" si="125"/>
        <v>-53.502952966881061</v>
      </c>
      <c r="M760" s="60">
        <f t="shared" si="131"/>
        <v>9.3201363574790363E-2</v>
      </c>
      <c r="N760" s="61">
        <f t="shared" si="126"/>
        <v>1.3932013635747902</v>
      </c>
    </row>
    <row r="761" spans="1:14">
      <c r="A761" s="46">
        <v>37275</v>
      </c>
      <c r="B761" s="47">
        <v>1.7780000000000001E-3</v>
      </c>
      <c r="C761" s="48">
        <v>2.9943183841404115E-3</v>
      </c>
      <c r="D761" s="40">
        <f t="shared" si="127"/>
        <v>1.4905262159264461</v>
      </c>
      <c r="E761" s="5">
        <f t="shared" si="128"/>
        <v>14810.524318528922</v>
      </c>
      <c r="F761" s="9">
        <f t="shared" si="121"/>
        <v>35.56</v>
      </c>
      <c r="G761" s="5">
        <f t="shared" si="129"/>
        <v>117.348</v>
      </c>
      <c r="H761" s="35">
        <f t="shared" si="122"/>
        <v>59.886367682808228</v>
      </c>
      <c r="I761" s="5">
        <f t="shared" si="123"/>
        <v>0</v>
      </c>
      <c r="J761" s="39">
        <f t="shared" si="124"/>
        <v>0</v>
      </c>
      <c r="K761" s="39">
        <f t="shared" si="130"/>
        <v>0</v>
      </c>
      <c r="L761" s="6">
        <f t="shared" si="125"/>
        <v>93.021632317191788</v>
      </c>
      <c r="M761" s="60">
        <f t="shared" si="131"/>
        <v>9.0526215926446163E-2</v>
      </c>
      <c r="N761" s="61">
        <f t="shared" si="126"/>
        <v>1.390526215926446</v>
      </c>
    </row>
    <row r="762" spans="1:14">
      <c r="A762" s="46">
        <v>37276</v>
      </c>
      <c r="B762" s="47">
        <v>0</v>
      </c>
      <c r="C762" s="48">
        <v>2.2245068266053569E-3</v>
      </c>
      <c r="D762" s="40">
        <f t="shared" si="127"/>
        <v>1.4951772975423057</v>
      </c>
      <c r="E762" s="5">
        <f t="shared" si="128"/>
        <v>14903.545950846114</v>
      </c>
      <c r="F762" s="9">
        <f t="shared" si="121"/>
        <v>0</v>
      </c>
      <c r="G762" s="5">
        <f t="shared" si="129"/>
        <v>0</v>
      </c>
      <c r="H762" s="35">
        <f t="shared" si="122"/>
        <v>44.490136532107137</v>
      </c>
      <c r="I762" s="5">
        <f t="shared" si="123"/>
        <v>0</v>
      </c>
      <c r="J762" s="39">
        <f t="shared" si="124"/>
        <v>0</v>
      </c>
      <c r="K762" s="39">
        <f t="shared" si="130"/>
        <v>0</v>
      </c>
      <c r="L762" s="6">
        <f t="shared" si="125"/>
        <v>-44.490136532107137</v>
      </c>
      <c r="M762" s="60">
        <f t="shared" si="131"/>
        <v>9.517729754230575E-2</v>
      </c>
      <c r="N762" s="61">
        <f t="shared" si="126"/>
        <v>1.3951772975423056</v>
      </c>
    </row>
    <row r="763" spans="1:14">
      <c r="A763" s="46">
        <v>37277</v>
      </c>
      <c r="B763" s="47">
        <v>1.0667999999999999E-2</v>
      </c>
      <c r="C763" s="48">
        <v>1.5779938258039799E-3</v>
      </c>
      <c r="D763" s="40">
        <f t="shared" si="127"/>
        <v>1.4929527907157003</v>
      </c>
      <c r="E763" s="5">
        <f t="shared" si="128"/>
        <v>14859.055814314006</v>
      </c>
      <c r="F763" s="9">
        <f t="shared" si="121"/>
        <v>213.35999999999999</v>
      </c>
      <c r="G763" s="5">
        <f t="shared" si="129"/>
        <v>704.08799999999985</v>
      </c>
      <c r="H763" s="35">
        <f t="shared" si="122"/>
        <v>31.559876516079598</v>
      </c>
      <c r="I763" s="5">
        <f t="shared" si="123"/>
        <v>0</v>
      </c>
      <c r="J763" s="39">
        <f t="shared" si="124"/>
        <v>0</v>
      </c>
      <c r="K763" s="39">
        <f t="shared" si="130"/>
        <v>0</v>
      </c>
      <c r="L763" s="6">
        <f t="shared" si="125"/>
        <v>885.88812348392025</v>
      </c>
      <c r="M763" s="60">
        <f t="shared" si="131"/>
        <v>9.2952790715700395E-2</v>
      </c>
      <c r="N763" s="61">
        <f t="shared" si="126"/>
        <v>1.3929527907157002</v>
      </c>
    </row>
    <row r="764" spans="1:14">
      <c r="A764" s="46">
        <v>37278</v>
      </c>
      <c r="B764" s="47">
        <v>2.5399999999999999E-4</v>
      </c>
      <c r="C764" s="48">
        <v>1.4097299914379005E-3</v>
      </c>
      <c r="D764" s="40">
        <f t="shared" si="127"/>
        <v>1.5372471968898964</v>
      </c>
      <c r="E764" s="5">
        <f t="shared" si="128"/>
        <v>15744.943937797927</v>
      </c>
      <c r="F764" s="9">
        <f t="shared" si="121"/>
        <v>5.08</v>
      </c>
      <c r="G764" s="5">
        <f t="shared" si="129"/>
        <v>16.763999999999999</v>
      </c>
      <c r="H764" s="35">
        <f t="shared" si="122"/>
        <v>28.194599828758012</v>
      </c>
      <c r="I764" s="5">
        <f t="shared" si="123"/>
        <v>1100.4330549027118</v>
      </c>
      <c r="J764" s="39">
        <f t="shared" si="124"/>
        <v>744.94393779792836</v>
      </c>
      <c r="K764" s="39">
        <f t="shared" si="130"/>
        <v>744.94393779792836</v>
      </c>
      <c r="L764" s="6">
        <f t="shared" si="125"/>
        <v>-751.29453762668641</v>
      </c>
      <c r="M764" s="60">
        <f t="shared" si="131"/>
        <v>0.13724719688989651</v>
      </c>
      <c r="N764" s="61">
        <f t="shared" si="126"/>
        <v>1.4372471968898963</v>
      </c>
    </row>
    <row r="765" spans="1:14">
      <c r="A765" s="46">
        <v>37279</v>
      </c>
      <c r="B765" s="47">
        <v>0</v>
      </c>
      <c r="C765" s="48">
        <v>2.8869778995144007E-3</v>
      </c>
      <c r="D765" s="40">
        <f t="shared" si="127"/>
        <v>1.499682470008562</v>
      </c>
      <c r="E765" s="5">
        <f t="shared" si="128"/>
        <v>14993.64940017124</v>
      </c>
      <c r="F765" s="9">
        <f t="shared" si="121"/>
        <v>0</v>
      </c>
      <c r="G765" s="5">
        <f t="shared" si="129"/>
        <v>0</v>
      </c>
      <c r="H765" s="35">
        <f t="shared" si="122"/>
        <v>57.739557990288013</v>
      </c>
      <c r="I765" s="5">
        <f t="shared" si="123"/>
        <v>0</v>
      </c>
      <c r="J765" s="39">
        <f t="shared" si="124"/>
        <v>0</v>
      </c>
      <c r="K765" s="39">
        <f t="shared" si="130"/>
        <v>0</v>
      </c>
      <c r="L765" s="6">
        <f t="shared" si="125"/>
        <v>-57.739557990288013</v>
      </c>
      <c r="M765" s="60">
        <f t="shared" si="131"/>
        <v>9.9682470008562118E-2</v>
      </c>
      <c r="N765" s="61">
        <f t="shared" si="126"/>
        <v>1.3996824700085619</v>
      </c>
    </row>
    <row r="766" spans="1:14">
      <c r="A766" s="46">
        <v>37280</v>
      </c>
      <c r="B766" s="47">
        <v>0</v>
      </c>
      <c r="C766" s="48">
        <v>2.5575906245978502E-3</v>
      </c>
      <c r="D766" s="40">
        <f t="shared" si="127"/>
        <v>1.4967954921090476</v>
      </c>
      <c r="E766" s="5">
        <f t="shared" si="128"/>
        <v>14935.909842180952</v>
      </c>
      <c r="F766" s="9">
        <f t="shared" si="121"/>
        <v>0</v>
      </c>
      <c r="G766" s="5">
        <f t="shared" si="129"/>
        <v>0</v>
      </c>
      <c r="H766" s="35">
        <f t="shared" si="122"/>
        <v>51.151812491957003</v>
      </c>
      <c r="I766" s="5">
        <f t="shared" si="123"/>
        <v>0</v>
      </c>
      <c r="J766" s="39">
        <f t="shared" si="124"/>
        <v>0</v>
      </c>
      <c r="K766" s="39">
        <f t="shared" si="130"/>
        <v>0</v>
      </c>
      <c r="L766" s="6">
        <f t="shared" si="125"/>
        <v>-51.151812491957003</v>
      </c>
      <c r="M766" s="60">
        <f t="shared" si="131"/>
        <v>9.6795492109047698E-2</v>
      </c>
      <c r="N766" s="61">
        <f t="shared" si="126"/>
        <v>1.3967954921090475</v>
      </c>
    </row>
    <row r="767" spans="1:14">
      <c r="A767" s="46">
        <v>37281</v>
      </c>
      <c r="B767" s="47">
        <v>1.6256E-2</v>
      </c>
      <c r="C767" s="48">
        <v>2.1273190795964483E-3</v>
      </c>
      <c r="D767" s="40">
        <f t="shared" si="127"/>
        <v>1.4942379014844498</v>
      </c>
      <c r="E767" s="5">
        <f t="shared" si="128"/>
        <v>14884.758029688996</v>
      </c>
      <c r="F767" s="9">
        <f t="shared" si="121"/>
        <v>325.12</v>
      </c>
      <c r="G767" s="5">
        <f t="shared" si="129"/>
        <v>1072.896</v>
      </c>
      <c r="H767" s="35">
        <f t="shared" si="122"/>
        <v>42.546381591928963</v>
      </c>
      <c r="I767" s="5">
        <f t="shared" si="123"/>
        <v>0</v>
      </c>
      <c r="J767" s="39">
        <f t="shared" si="124"/>
        <v>0</v>
      </c>
      <c r="K767" s="39">
        <f t="shared" si="130"/>
        <v>0</v>
      </c>
      <c r="L767" s="6">
        <f t="shared" si="125"/>
        <v>1355.469618408071</v>
      </c>
      <c r="M767" s="60">
        <f t="shared" si="131"/>
        <v>9.4237901484449882E-2</v>
      </c>
      <c r="N767" s="61">
        <f t="shared" si="126"/>
        <v>1.3942379014844497</v>
      </c>
    </row>
    <row r="768" spans="1:14">
      <c r="A768" s="46">
        <v>37282</v>
      </c>
      <c r="B768" s="47">
        <v>2.5399999999999999E-4</v>
      </c>
      <c r="C768" s="48">
        <v>7.326825169781129E-4</v>
      </c>
      <c r="D768" s="40">
        <f t="shared" si="127"/>
        <v>1.5620113824048534</v>
      </c>
      <c r="E768" s="5">
        <f t="shared" si="128"/>
        <v>16240.227648097067</v>
      </c>
      <c r="F768" s="9">
        <f t="shared" si="121"/>
        <v>5.08</v>
      </c>
      <c r="G768" s="5">
        <f t="shared" si="129"/>
        <v>16.763999999999999</v>
      </c>
      <c r="H768" s="35">
        <f t="shared" si="122"/>
        <v>14.653650339562258</v>
      </c>
      <c r="I768" s="5">
        <f t="shared" si="123"/>
        <v>2363.9068272407071</v>
      </c>
      <c r="J768" s="39">
        <f t="shared" si="124"/>
        <v>1240.2276480970675</v>
      </c>
      <c r="K768" s="39">
        <f t="shared" si="130"/>
        <v>1240.2276480970675</v>
      </c>
      <c r="L768" s="6">
        <f t="shared" si="125"/>
        <v>-1233.0372984366297</v>
      </c>
      <c r="M768" s="60">
        <f t="shared" si="131"/>
        <v>0.16201138240485347</v>
      </c>
      <c r="N768" s="61">
        <f t="shared" si="126"/>
        <v>1.4620113824048533</v>
      </c>
    </row>
    <row r="769" spans="1:14">
      <c r="A769" s="46">
        <v>37283</v>
      </c>
      <c r="B769" s="47">
        <v>0</v>
      </c>
      <c r="C769" s="48">
        <v>1.6030469387480501E-3</v>
      </c>
      <c r="D769" s="40">
        <f t="shared" si="127"/>
        <v>1.5003595174830218</v>
      </c>
      <c r="E769" s="5">
        <f t="shared" si="128"/>
        <v>15007.190349660437</v>
      </c>
      <c r="F769" s="9">
        <f t="shared" si="121"/>
        <v>0</v>
      </c>
      <c r="G769" s="5">
        <f t="shared" si="129"/>
        <v>0</v>
      </c>
      <c r="H769" s="35">
        <f t="shared" si="122"/>
        <v>32.060938774961002</v>
      </c>
      <c r="I769" s="5">
        <f t="shared" si="123"/>
        <v>1.0435259591725345</v>
      </c>
      <c r="J769" s="39">
        <f t="shared" si="124"/>
        <v>7.1903496604353023</v>
      </c>
      <c r="K769" s="39">
        <f t="shared" si="130"/>
        <v>1.0435259591725345</v>
      </c>
      <c r="L769" s="6">
        <f t="shared" si="125"/>
        <v>-33.104464734133536</v>
      </c>
      <c r="M769" s="60">
        <f t="shared" si="131"/>
        <v>0.10035951748302185</v>
      </c>
      <c r="N769" s="61">
        <f t="shared" si="126"/>
        <v>1.4003595174830217</v>
      </c>
    </row>
    <row r="770" spans="1:14">
      <c r="A770" s="46">
        <v>37284</v>
      </c>
      <c r="B770" s="47">
        <v>2.2352E-2</v>
      </c>
      <c r="C770" s="48">
        <v>2.4469059829777453E-3</v>
      </c>
      <c r="D770" s="40">
        <f t="shared" si="127"/>
        <v>1.4987042942463151</v>
      </c>
      <c r="E770" s="5">
        <f t="shared" si="128"/>
        <v>14974.085884926304</v>
      </c>
      <c r="F770" s="9">
        <f t="shared" si="121"/>
        <v>447.04</v>
      </c>
      <c r="G770" s="5">
        <f t="shared" si="129"/>
        <v>1475.2319999999997</v>
      </c>
      <c r="H770" s="35">
        <f t="shared" si="122"/>
        <v>48.938119659554907</v>
      </c>
      <c r="I770" s="5">
        <f t="shared" si="123"/>
        <v>0</v>
      </c>
      <c r="J770" s="39">
        <f t="shared" si="124"/>
        <v>0</v>
      </c>
      <c r="K770" s="39">
        <f t="shared" si="130"/>
        <v>0</v>
      </c>
      <c r="L770" s="6">
        <f t="shared" si="125"/>
        <v>1873.3338803404447</v>
      </c>
      <c r="M770" s="60">
        <f t="shared" si="131"/>
        <v>9.8704294246315216E-2</v>
      </c>
      <c r="N770" s="61">
        <f t="shared" si="126"/>
        <v>1.398704294246315</v>
      </c>
    </row>
    <row r="771" spans="1:14">
      <c r="A771" s="46">
        <v>37285</v>
      </c>
      <c r="B771" s="47">
        <v>2.5399999999999999E-4</v>
      </c>
      <c r="C771" s="48">
        <v>2.3565176293215066E-3</v>
      </c>
      <c r="D771" s="40">
        <f t="shared" si="127"/>
        <v>1.5923709882633375</v>
      </c>
      <c r="E771" s="5">
        <f t="shared" si="128"/>
        <v>16847.41976526675</v>
      </c>
      <c r="F771" s="9">
        <f t="shared" si="121"/>
        <v>5.08</v>
      </c>
      <c r="G771" s="5">
        <f t="shared" si="129"/>
        <v>16.763999999999999</v>
      </c>
      <c r="H771" s="35">
        <f t="shared" si="122"/>
        <v>47.130352586430135</v>
      </c>
      <c r="I771" s="5">
        <f t="shared" si="123"/>
        <v>4297.6062291691569</v>
      </c>
      <c r="J771" s="39">
        <f t="shared" si="124"/>
        <v>1847.419765266749</v>
      </c>
      <c r="K771" s="39">
        <f t="shared" si="130"/>
        <v>1847.419765266749</v>
      </c>
      <c r="L771" s="6">
        <f t="shared" si="125"/>
        <v>-1872.7061178531792</v>
      </c>
      <c r="M771" s="60">
        <f t="shared" si="131"/>
        <v>0.19237098826333754</v>
      </c>
      <c r="N771" s="61">
        <f t="shared" si="126"/>
        <v>1.4923709882633374</v>
      </c>
    </row>
    <row r="772" spans="1:14">
      <c r="A772" s="46">
        <v>37286</v>
      </c>
      <c r="B772" s="47">
        <v>0</v>
      </c>
      <c r="C772" s="48">
        <v>2.4040135745103681E-3</v>
      </c>
      <c r="D772" s="40">
        <f t="shared" si="127"/>
        <v>1.4987356823706786</v>
      </c>
      <c r="E772" s="5">
        <f t="shared" si="128"/>
        <v>14974.713647413571</v>
      </c>
      <c r="F772" s="9">
        <f t="shared" si="121"/>
        <v>0</v>
      </c>
      <c r="G772" s="5">
        <f t="shared" si="129"/>
        <v>0</v>
      </c>
      <c r="H772" s="35">
        <f t="shared" si="122"/>
        <v>48.080271490207359</v>
      </c>
      <c r="I772" s="5">
        <f t="shared" si="123"/>
        <v>0</v>
      </c>
      <c r="J772" s="39">
        <f t="shared" si="124"/>
        <v>0</v>
      </c>
      <c r="K772" s="39">
        <f t="shared" si="130"/>
        <v>0</v>
      </c>
      <c r="L772" s="6">
        <f t="shared" si="125"/>
        <v>-48.080271490207359</v>
      </c>
      <c r="M772" s="60">
        <f t="shared" si="131"/>
        <v>9.8735682370678646E-2</v>
      </c>
      <c r="N772" s="61">
        <f t="shared" si="126"/>
        <v>1.3987356823706785</v>
      </c>
    </row>
    <row r="773" spans="1:14">
      <c r="A773" s="46">
        <v>37287</v>
      </c>
      <c r="B773" s="47">
        <v>0</v>
      </c>
      <c r="C773" s="48">
        <v>2.4346342563555546E-3</v>
      </c>
      <c r="D773" s="40">
        <f t="shared" si="127"/>
        <v>1.4963316687961683</v>
      </c>
      <c r="E773" s="5">
        <f t="shared" si="128"/>
        <v>14926.633375923364</v>
      </c>
      <c r="F773" s="9">
        <f t="shared" si="121"/>
        <v>0</v>
      </c>
      <c r="G773" s="5">
        <f t="shared" si="129"/>
        <v>0</v>
      </c>
      <c r="H773" s="35">
        <f t="shared" si="122"/>
        <v>48.692685127111091</v>
      </c>
      <c r="I773" s="5">
        <f t="shared" si="123"/>
        <v>0</v>
      </c>
      <c r="J773" s="39">
        <f t="shared" si="124"/>
        <v>0</v>
      </c>
      <c r="K773" s="39">
        <f t="shared" si="130"/>
        <v>0</v>
      </c>
      <c r="L773" s="6">
        <f t="shared" si="125"/>
        <v>-48.692685127111091</v>
      </c>
      <c r="M773" s="60">
        <f t="shared" si="131"/>
        <v>9.633166879616839E-2</v>
      </c>
      <c r="N773" s="61">
        <f t="shared" si="126"/>
        <v>1.3963316687961682</v>
      </c>
    </row>
    <row r="774" spans="1:14">
      <c r="A774" s="46">
        <v>37288</v>
      </c>
      <c r="B774" s="47">
        <v>0</v>
      </c>
      <c r="C774" s="48">
        <v>2.8906445154890338E-3</v>
      </c>
      <c r="D774" s="40">
        <f t="shared" si="127"/>
        <v>1.4938970345398128</v>
      </c>
      <c r="E774" s="5">
        <f t="shared" si="128"/>
        <v>14877.940690796253</v>
      </c>
      <c r="F774" s="9">
        <f t="shared" si="121"/>
        <v>0</v>
      </c>
      <c r="G774" s="5">
        <f t="shared" si="129"/>
        <v>0</v>
      </c>
      <c r="H774" s="35">
        <f t="shared" si="122"/>
        <v>57.812890309780677</v>
      </c>
      <c r="I774" s="5">
        <f t="shared" si="123"/>
        <v>0</v>
      </c>
      <c r="J774" s="39">
        <f t="shared" si="124"/>
        <v>0</v>
      </c>
      <c r="K774" s="39">
        <f t="shared" si="130"/>
        <v>0</v>
      </c>
      <c r="L774" s="6">
        <f t="shared" si="125"/>
        <v>-57.812890309780677</v>
      </c>
      <c r="M774" s="60">
        <f t="shared" si="131"/>
        <v>9.3897034539812907E-2</v>
      </c>
      <c r="N774" s="61">
        <f t="shared" si="126"/>
        <v>1.3938970345398127</v>
      </c>
    </row>
    <row r="775" spans="1:14">
      <c r="A775" s="46">
        <v>37289</v>
      </c>
      <c r="B775" s="47">
        <v>0</v>
      </c>
      <c r="C775" s="48">
        <v>2.8152740812192978E-3</v>
      </c>
      <c r="D775" s="40">
        <f t="shared" si="127"/>
        <v>1.4910063900243236</v>
      </c>
      <c r="E775" s="5">
        <f t="shared" si="128"/>
        <v>14820.127800486473</v>
      </c>
      <c r="F775" s="9">
        <f t="shared" si="121"/>
        <v>0</v>
      </c>
      <c r="G775" s="5">
        <f t="shared" si="129"/>
        <v>0</v>
      </c>
      <c r="H775" s="35">
        <f t="shared" si="122"/>
        <v>56.305481624385955</v>
      </c>
      <c r="I775" s="5">
        <f t="shared" si="123"/>
        <v>0</v>
      </c>
      <c r="J775" s="39">
        <f t="shared" si="124"/>
        <v>0</v>
      </c>
      <c r="K775" s="39">
        <f t="shared" si="130"/>
        <v>0</v>
      </c>
      <c r="L775" s="6">
        <f t="shared" si="125"/>
        <v>-56.305481624385955</v>
      </c>
      <c r="M775" s="60">
        <f t="shared" si="131"/>
        <v>9.1006390024323647E-2</v>
      </c>
      <c r="N775" s="61">
        <f t="shared" si="126"/>
        <v>1.3910063900243235</v>
      </c>
    </row>
    <row r="776" spans="1:14">
      <c r="A776" s="46">
        <v>37290</v>
      </c>
      <c r="B776" s="47">
        <v>0</v>
      </c>
      <c r="C776" s="48">
        <v>2.6320734256624827E-3</v>
      </c>
      <c r="D776" s="40">
        <f t="shared" si="127"/>
        <v>1.4881911159431043</v>
      </c>
      <c r="E776" s="5">
        <f t="shared" si="128"/>
        <v>14763.822318862087</v>
      </c>
      <c r="F776" s="9">
        <f t="shared" si="121"/>
        <v>0</v>
      </c>
      <c r="G776" s="5">
        <f t="shared" si="129"/>
        <v>0</v>
      </c>
      <c r="H776" s="35">
        <f t="shared" si="122"/>
        <v>52.641468513249656</v>
      </c>
      <c r="I776" s="5">
        <f t="shared" si="123"/>
        <v>0</v>
      </c>
      <c r="J776" s="39">
        <f t="shared" si="124"/>
        <v>0</v>
      </c>
      <c r="K776" s="39">
        <f t="shared" si="130"/>
        <v>0</v>
      </c>
      <c r="L776" s="6">
        <f t="shared" si="125"/>
        <v>-52.641468513249656</v>
      </c>
      <c r="M776" s="60">
        <f t="shared" si="131"/>
        <v>8.8191115943104359E-2</v>
      </c>
      <c r="N776" s="61">
        <f t="shared" si="126"/>
        <v>1.3881911159431042</v>
      </c>
    </row>
    <row r="777" spans="1:14">
      <c r="A777" s="46">
        <v>37291</v>
      </c>
      <c r="B777" s="47">
        <v>0</v>
      </c>
      <c r="C777" s="48">
        <v>2.4513267636724163E-3</v>
      </c>
      <c r="D777" s="40">
        <f t="shared" si="127"/>
        <v>1.4855590425174419</v>
      </c>
      <c r="E777" s="5">
        <f t="shared" si="128"/>
        <v>14711.180850348837</v>
      </c>
      <c r="F777" s="9">
        <f t="shared" si="121"/>
        <v>0</v>
      </c>
      <c r="G777" s="5">
        <f t="shared" si="129"/>
        <v>0</v>
      </c>
      <c r="H777" s="35">
        <f t="shared" si="122"/>
        <v>49.026535273448324</v>
      </c>
      <c r="I777" s="5">
        <f t="shared" si="123"/>
        <v>0</v>
      </c>
      <c r="J777" s="39">
        <f t="shared" si="124"/>
        <v>0</v>
      </c>
      <c r="K777" s="39">
        <f t="shared" si="130"/>
        <v>0</v>
      </c>
      <c r="L777" s="6">
        <f t="shared" si="125"/>
        <v>-49.026535273448324</v>
      </c>
      <c r="M777" s="60">
        <f t="shared" si="131"/>
        <v>8.5559042517441952E-2</v>
      </c>
      <c r="N777" s="61">
        <f t="shared" si="126"/>
        <v>1.3855590425174418</v>
      </c>
    </row>
    <row r="778" spans="1:14">
      <c r="A778" s="46">
        <v>37292</v>
      </c>
      <c r="B778" s="47">
        <v>0</v>
      </c>
      <c r="C778" s="48">
        <v>1.7564746678704357E-3</v>
      </c>
      <c r="D778" s="40">
        <f t="shared" si="127"/>
        <v>1.4831077157537695</v>
      </c>
      <c r="E778" s="5">
        <f t="shared" si="128"/>
        <v>14662.15431507539</v>
      </c>
      <c r="F778" s="9">
        <f t="shared" si="121"/>
        <v>0</v>
      </c>
      <c r="G778" s="5">
        <f t="shared" si="129"/>
        <v>0</v>
      </c>
      <c r="H778" s="35">
        <f t="shared" si="122"/>
        <v>35.129493357408712</v>
      </c>
      <c r="I778" s="5">
        <f t="shared" si="123"/>
        <v>0</v>
      </c>
      <c r="J778" s="39">
        <f t="shared" si="124"/>
        <v>0</v>
      </c>
      <c r="K778" s="39">
        <f t="shared" si="130"/>
        <v>0</v>
      </c>
      <c r="L778" s="6">
        <f t="shared" si="125"/>
        <v>-35.129493357408712</v>
      </c>
      <c r="M778" s="60">
        <f t="shared" si="131"/>
        <v>8.3107715753769629E-2</v>
      </c>
      <c r="N778" s="61">
        <f t="shared" si="126"/>
        <v>1.3831077157537695</v>
      </c>
    </row>
    <row r="779" spans="1:14">
      <c r="A779" s="46">
        <v>37293</v>
      </c>
      <c r="B779" s="47">
        <v>0</v>
      </c>
      <c r="C779" s="48">
        <v>3.2688667429525498E-3</v>
      </c>
      <c r="D779" s="40">
        <f t="shared" si="127"/>
        <v>1.4813512410858991</v>
      </c>
      <c r="E779" s="5">
        <f t="shared" si="128"/>
        <v>14627.024821717981</v>
      </c>
      <c r="F779" s="9">
        <f t="shared" si="121"/>
        <v>0</v>
      </c>
      <c r="G779" s="5">
        <f t="shared" si="129"/>
        <v>0</v>
      </c>
      <c r="H779" s="35">
        <f t="shared" si="122"/>
        <v>65.37733485905099</v>
      </c>
      <c r="I779" s="5">
        <f t="shared" si="123"/>
        <v>0</v>
      </c>
      <c r="J779" s="39">
        <f t="shared" si="124"/>
        <v>0</v>
      </c>
      <c r="K779" s="39">
        <f t="shared" si="130"/>
        <v>0</v>
      </c>
      <c r="L779" s="6">
        <f t="shared" si="125"/>
        <v>-65.37733485905099</v>
      </c>
      <c r="M779" s="60">
        <f t="shared" si="131"/>
        <v>8.1351241085899195E-2</v>
      </c>
      <c r="N779" s="61">
        <f t="shared" si="126"/>
        <v>1.381351241085899</v>
      </c>
    </row>
    <row r="780" spans="1:14">
      <c r="A780" s="46">
        <v>37294</v>
      </c>
      <c r="B780" s="47">
        <v>7.6199999999999992E-3</v>
      </c>
      <c r="C780" s="48">
        <v>3.1198145707207153E-3</v>
      </c>
      <c r="D780" s="40">
        <f t="shared" si="127"/>
        <v>1.4780823743429463</v>
      </c>
      <c r="E780" s="5">
        <f t="shared" si="128"/>
        <v>14561.64748685893</v>
      </c>
      <c r="F780" s="9">
        <f t="shared" ref="F780:F843" si="132">B780*($D$6+$D$5)*10000</f>
        <v>152.39999999999998</v>
      </c>
      <c r="G780" s="5">
        <f t="shared" si="129"/>
        <v>502.91999999999985</v>
      </c>
      <c r="H780" s="35">
        <f t="shared" ref="H780:H843" si="133">C780*($D$6+$D$5)*10000</f>
        <v>62.396291414414307</v>
      </c>
      <c r="I780" s="5">
        <f t="shared" ref="I780:I843" si="134">IF(D780&lt;$L$4,0,(2/3*$L$6*SQRT(2*$L$7)*$L$5*(D780-$L$4)^(3/2))*24*60*60)</f>
        <v>0</v>
      </c>
      <c r="J780" s="39">
        <f t="shared" ref="J780:J843" si="135">IF(D780&lt;$L$4,0,(D780-$L$4)*10000*($D$6+$D$5))</f>
        <v>0</v>
      </c>
      <c r="K780" s="39">
        <f t="shared" si="130"/>
        <v>0</v>
      </c>
      <c r="L780" s="6">
        <f t="shared" ref="L780:L843" si="136">F780+G780-H780-K780</f>
        <v>592.92370858558547</v>
      </c>
      <c r="M780" s="60">
        <f t="shared" si="131"/>
        <v>7.8082374342946403E-2</v>
      </c>
      <c r="N780" s="61">
        <f t="shared" ref="N780:N843" si="137">IF(D780&lt;$D$7,0,D780-$D$7)</f>
        <v>1.3780823743429462</v>
      </c>
    </row>
    <row r="781" spans="1:14">
      <c r="A781" s="46">
        <v>37295</v>
      </c>
      <c r="B781" s="47">
        <v>0</v>
      </c>
      <c r="C781" s="48">
        <v>2.4365156151504742E-3</v>
      </c>
      <c r="D781" s="40">
        <f t="shared" ref="D781:D844" si="138">IF(E781&lt;$D$5*10000*($D$8-$D$7),(E781+$D$7*$D$5*10000)/($D$5*10000),(E781+$D$7*$D$5*10000+$D$8*$D$6*10000)/($D$5*10000+$D$6*10000))</f>
        <v>1.5077285597722256</v>
      </c>
      <c r="E781" s="5">
        <f t="shared" ref="E781:E844" si="139">E780+L780</f>
        <v>15154.571195444516</v>
      </c>
      <c r="F781" s="9">
        <f t="shared" si="132"/>
        <v>0</v>
      </c>
      <c r="G781" s="5">
        <f t="shared" ref="G781:G844" si="140">B781*$I$8*$D$4*10000</f>
        <v>0</v>
      </c>
      <c r="H781" s="35">
        <f t="shared" si="133"/>
        <v>48.730312303009484</v>
      </c>
      <c r="I781" s="5">
        <f t="shared" si="134"/>
        <v>104.00904061827895</v>
      </c>
      <c r="J781" s="39">
        <f t="shared" si="135"/>
        <v>154.5711954445128</v>
      </c>
      <c r="K781" s="39">
        <f t="shared" ref="K781:K844" si="141">IF(I781&gt;J781,J781,I781)</f>
        <v>104.00904061827895</v>
      </c>
      <c r="L781" s="6">
        <f t="shared" si="136"/>
        <v>-152.73935292128843</v>
      </c>
      <c r="M781" s="60">
        <f t="shared" ref="M781:M844" si="142">D781-$D$8</f>
        <v>0.10772855977222573</v>
      </c>
      <c r="N781" s="61">
        <f t="shared" si="137"/>
        <v>1.4077285597722256</v>
      </c>
    </row>
    <row r="782" spans="1:14">
      <c r="A782" s="46">
        <v>37296</v>
      </c>
      <c r="B782" s="47">
        <v>0</v>
      </c>
      <c r="C782" s="48">
        <v>3.3579662266519429E-3</v>
      </c>
      <c r="D782" s="40">
        <f t="shared" si="138"/>
        <v>1.5000915921261615</v>
      </c>
      <c r="E782" s="5">
        <f t="shared" si="139"/>
        <v>15001.831842523228</v>
      </c>
      <c r="F782" s="9">
        <f t="shared" si="132"/>
        <v>0</v>
      </c>
      <c r="G782" s="5">
        <f t="shared" si="140"/>
        <v>0</v>
      </c>
      <c r="H782" s="35">
        <f t="shared" si="133"/>
        <v>67.159324533038856</v>
      </c>
      <c r="I782" s="5">
        <f t="shared" si="134"/>
        <v>0.13418700081779752</v>
      </c>
      <c r="J782" s="39">
        <f t="shared" si="135"/>
        <v>1.8318425232299873</v>
      </c>
      <c r="K782" s="39">
        <f t="shared" si="141"/>
        <v>0.13418700081779752</v>
      </c>
      <c r="L782" s="6">
        <f t="shared" si="136"/>
        <v>-67.293511533856659</v>
      </c>
      <c r="M782" s="60">
        <f t="shared" si="142"/>
        <v>0.10009159212616159</v>
      </c>
      <c r="N782" s="61">
        <f t="shared" si="137"/>
        <v>1.4000915921261614</v>
      </c>
    </row>
    <row r="783" spans="1:14">
      <c r="A783" s="46">
        <v>37297</v>
      </c>
      <c r="B783" s="47">
        <v>0</v>
      </c>
      <c r="C783" s="48">
        <v>2.2396954730872177E-3</v>
      </c>
      <c r="D783" s="40">
        <f t="shared" si="138"/>
        <v>1.4967269165494688</v>
      </c>
      <c r="E783" s="5">
        <f t="shared" si="139"/>
        <v>14934.538330989371</v>
      </c>
      <c r="F783" s="9">
        <f t="shared" si="132"/>
        <v>0</v>
      </c>
      <c r="G783" s="5">
        <f t="shared" si="140"/>
        <v>0</v>
      </c>
      <c r="H783" s="35">
        <f t="shared" si="133"/>
        <v>44.793909461744356</v>
      </c>
      <c r="I783" s="5">
        <f t="shared" si="134"/>
        <v>0</v>
      </c>
      <c r="J783" s="39">
        <f t="shared" si="135"/>
        <v>0</v>
      </c>
      <c r="K783" s="39">
        <f t="shared" si="141"/>
        <v>0</v>
      </c>
      <c r="L783" s="6">
        <f t="shared" si="136"/>
        <v>-44.793909461744356</v>
      </c>
      <c r="M783" s="60">
        <f t="shared" si="142"/>
        <v>9.6726916549468855E-2</v>
      </c>
      <c r="N783" s="61">
        <f t="shared" si="137"/>
        <v>1.3967269165494687</v>
      </c>
    </row>
    <row r="784" spans="1:14">
      <c r="A784" s="46">
        <v>37298</v>
      </c>
      <c r="B784" s="47">
        <v>0</v>
      </c>
      <c r="C784" s="48">
        <v>2.9096981407686941E-3</v>
      </c>
      <c r="D784" s="40">
        <f t="shared" si="138"/>
        <v>1.4944872210763813</v>
      </c>
      <c r="E784" s="5">
        <f t="shared" si="139"/>
        <v>14889.744421527626</v>
      </c>
      <c r="F784" s="9">
        <f t="shared" si="132"/>
        <v>0</v>
      </c>
      <c r="G784" s="5">
        <f t="shared" si="140"/>
        <v>0</v>
      </c>
      <c r="H784" s="35">
        <f t="shared" si="133"/>
        <v>58.193962815373879</v>
      </c>
      <c r="I784" s="5">
        <f t="shared" si="134"/>
        <v>0</v>
      </c>
      <c r="J784" s="39">
        <f t="shared" si="135"/>
        <v>0</v>
      </c>
      <c r="K784" s="39">
        <f t="shared" si="141"/>
        <v>0</v>
      </c>
      <c r="L784" s="6">
        <f t="shared" si="136"/>
        <v>-58.193962815373879</v>
      </c>
      <c r="M784" s="60">
        <f t="shared" si="142"/>
        <v>9.4487221076381411E-2</v>
      </c>
      <c r="N784" s="61">
        <f t="shared" si="137"/>
        <v>1.3944872210763812</v>
      </c>
    </row>
    <row r="785" spans="1:14">
      <c r="A785" s="46">
        <v>37299</v>
      </c>
      <c r="B785" s="47">
        <v>0</v>
      </c>
      <c r="C785" s="48">
        <v>2.852956714980081E-3</v>
      </c>
      <c r="D785" s="40">
        <f t="shared" si="138"/>
        <v>1.4915775229356125</v>
      </c>
      <c r="E785" s="5">
        <f t="shared" si="139"/>
        <v>14831.550458712252</v>
      </c>
      <c r="F785" s="9">
        <f t="shared" si="132"/>
        <v>0</v>
      </c>
      <c r="G785" s="5">
        <f t="shared" si="140"/>
        <v>0</v>
      </c>
      <c r="H785" s="35">
        <f t="shared" si="133"/>
        <v>57.059134299601624</v>
      </c>
      <c r="I785" s="5">
        <f t="shared" si="134"/>
        <v>0</v>
      </c>
      <c r="J785" s="39">
        <f t="shared" si="135"/>
        <v>0</v>
      </c>
      <c r="K785" s="39">
        <f t="shared" si="141"/>
        <v>0</v>
      </c>
      <c r="L785" s="6">
        <f t="shared" si="136"/>
        <v>-57.059134299601624</v>
      </c>
      <c r="M785" s="60">
        <f t="shared" si="142"/>
        <v>9.157752293561261E-2</v>
      </c>
      <c r="N785" s="61">
        <f t="shared" si="137"/>
        <v>1.3915775229356124</v>
      </c>
    </row>
    <row r="786" spans="1:14">
      <c r="A786" s="46">
        <v>37300</v>
      </c>
      <c r="B786" s="47">
        <v>5.0799999999999999E-4</v>
      </c>
      <c r="C786" s="48">
        <v>1.9562377131285219E-3</v>
      </c>
      <c r="D786" s="40">
        <f t="shared" si="138"/>
        <v>1.4887245662206325</v>
      </c>
      <c r="E786" s="5">
        <f t="shared" si="139"/>
        <v>14774.491324412651</v>
      </c>
      <c r="F786" s="9">
        <f t="shared" si="132"/>
        <v>10.16</v>
      </c>
      <c r="G786" s="5">
        <f t="shared" si="140"/>
        <v>33.527999999999999</v>
      </c>
      <c r="H786" s="35">
        <f t="shared" si="133"/>
        <v>39.124754262570441</v>
      </c>
      <c r="I786" s="5">
        <f t="shared" si="134"/>
        <v>0</v>
      </c>
      <c r="J786" s="39">
        <f t="shared" si="135"/>
        <v>0</v>
      </c>
      <c r="K786" s="39">
        <f t="shared" si="141"/>
        <v>0</v>
      </c>
      <c r="L786" s="6">
        <f t="shared" si="136"/>
        <v>4.5632457374295612</v>
      </c>
      <c r="M786" s="60">
        <f t="shared" si="142"/>
        <v>8.8724566220632628E-2</v>
      </c>
      <c r="N786" s="61">
        <f t="shared" si="137"/>
        <v>1.3887245662206325</v>
      </c>
    </row>
    <row r="787" spans="1:14">
      <c r="A787" s="46">
        <v>37301</v>
      </c>
      <c r="B787" s="47">
        <v>0</v>
      </c>
      <c r="C787" s="48">
        <v>2.4842007587248275E-3</v>
      </c>
      <c r="D787" s="40">
        <f t="shared" si="138"/>
        <v>1.4889527285075042</v>
      </c>
      <c r="E787" s="5">
        <f t="shared" si="139"/>
        <v>14779.054570150081</v>
      </c>
      <c r="F787" s="9">
        <f t="shared" si="132"/>
        <v>0</v>
      </c>
      <c r="G787" s="5">
        <f t="shared" si="140"/>
        <v>0</v>
      </c>
      <c r="H787" s="35">
        <f t="shared" si="133"/>
        <v>49.684015174496551</v>
      </c>
      <c r="I787" s="5">
        <f t="shared" si="134"/>
        <v>0</v>
      </c>
      <c r="J787" s="39">
        <f t="shared" si="135"/>
        <v>0</v>
      </c>
      <c r="K787" s="39">
        <f t="shared" si="141"/>
        <v>0</v>
      </c>
      <c r="L787" s="6">
        <f t="shared" si="136"/>
        <v>-49.684015174496551</v>
      </c>
      <c r="M787" s="60">
        <f t="shared" si="142"/>
        <v>8.8952728507504242E-2</v>
      </c>
      <c r="N787" s="61">
        <f t="shared" si="137"/>
        <v>1.3889527285075041</v>
      </c>
    </row>
    <row r="788" spans="1:14">
      <c r="A788" s="46">
        <v>37302</v>
      </c>
      <c r="B788" s="47">
        <v>0</v>
      </c>
      <c r="C788" s="48">
        <v>3.0841669328021074E-3</v>
      </c>
      <c r="D788" s="40">
        <f t="shared" si="138"/>
        <v>1.4864685277487792</v>
      </c>
      <c r="E788" s="5">
        <f t="shared" si="139"/>
        <v>14729.370554975585</v>
      </c>
      <c r="F788" s="9">
        <f t="shared" si="132"/>
        <v>0</v>
      </c>
      <c r="G788" s="5">
        <f t="shared" si="140"/>
        <v>0</v>
      </c>
      <c r="H788" s="35">
        <f t="shared" si="133"/>
        <v>61.683338656042146</v>
      </c>
      <c r="I788" s="5">
        <f t="shared" si="134"/>
        <v>0</v>
      </c>
      <c r="J788" s="39">
        <f t="shared" si="135"/>
        <v>0</v>
      </c>
      <c r="K788" s="39">
        <f t="shared" si="141"/>
        <v>0</v>
      </c>
      <c r="L788" s="6">
        <f t="shared" si="136"/>
        <v>-61.683338656042146</v>
      </c>
      <c r="M788" s="60">
        <f t="shared" si="142"/>
        <v>8.6468527748779334E-2</v>
      </c>
      <c r="N788" s="61">
        <f t="shared" si="137"/>
        <v>1.3864685277487792</v>
      </c>
    </row>
    <row r="789" spans="1:14">
      <c r="A789" s="46">
        <v>37303</v>
      </c>
      <c r="B789" s="47">
        <v>2.5399999999999999E-4</v>
      </c>
      <c r="C789" s="48">
        <v>2.6573553304117346E-3</v>
      </c>
      <c r="D789" s="40">
        <f t="shared" si="138"/>
        <v>1.4833843608159771</v>
      </c>
      <c r="E789" s="5">
        <f t="shared" si="139"/>
        <v>14667.687216319542</v>
      </c>
      <c r="F789" s="9">
        <f t="shared" si="132"/>
        <v>5.08</v>
      </c>
      <c r="G789" s="5">
        <f t="shared" si="140"/>
        <v>16.763999999999999</v>
      </c>
      <c r="H789" s="35">
        <f t="shared" si="133"/>
        <v>53.147106608234694</v>
      </c>
      <c r="I789" s="5">
        <f t="shared" si="134"/>
        <v>0</v>
      </c>
      <c r="J789" s="39">
        <f t="shared" si="135"/>
        <v>0</v>
      </c>
      <c r="K789" s="39">
        <f t="shared" si="141"/>
        <v>0</v>
      </c>
      <c r="L789" s="6">
        <f t="shared" si="136"/>
        <v>-31.303106608234692</v>
      </c>
      <c r="M789" s="60">
        <f t="shared" si="142"/>
        <v>8.3384360815977221E-2</v>
      </c>
      <c r="N789" s="61">
        <f t="shared" si="137"/>
        <v>1.383384360815977</v>
      </c>
    </row>
    <row r="790" spans="1:14">
      <c r="A790" s="46">
        <v>37304</v>
      </c>
      <c r="B790" s="47">
        <v>0</v>
      </c>
      <c r="C790" s="48">
        <v>2.9959360770270625E-3</v>
      </c>
      <c r="D790" s="40">
        <f t="shared" si="138"/>
        <v>1.4818192054855654</v>
      </c>
      <c r="E790" s="5">
        <f t="shared" si="139"/>
        <v>14636.384109711307</v>
      </c>
      <c r="F790" s="9">
        <f t="shared" si="132"/>
        <v>0</v>
      </c>
      <c r="G790" s="5">
        <f t="shared" si="140"/>
        <v>0</v>
      </c>
      <c r="H790" s="35">
        <f t="shared" si="133"/>
        <v>59.918721540541249</v>
      </c>
      <c r="I790" s="5">
        <f t="shared" si="134"/>
        <v>0</v>
      </c>
      <c r="J790" s="39">
        <f t="shared" si="135"/>
        <v>0</v>
      </c>
      <c r="K790" s="39">
        <f t="shared" si="141"/>
        <v>0</v>
      </c>
      <c r="L790" s="6">
        <f t="shared" si="136"/>
        <v>-59.918721540541249</v>
      </c>
      <c r="M790" s="60">
        <f t="shared" si="142"/>
        <v>8.1819205485565538E-2</v>
      </c>
      <c r="N790" s="61">
        <f t="shared" si="137"/>
        <v>1.3818192054855654</v>
      </c>
    </row>
    <row r="791" spans="1:14">
      <c r="A791" s="46">
        <v>37305</v>
      </c>
      <c r="B791" s="47">
        <v>0</v>
      </c>
      <c r="C791" s="48">
        <v>2.6270650441647093E-3</v>
      </c>
      <c r="D791" s="40">
        <f t="shared" si="138"/>
        <v>1.4788232694085381</v>
      </c>
      <c r="E791" s="5">
        <f t="shared" si="139"/>
        <v>14576.465388170765</v>
      </c>
      <c r="F791" s="9">
        <f t="shared" si="132"/>
        <v>0</v>
      </c>
      <c r="G791" s="5">
        <f t="shared" si="140"/>
        <v>0</v>
      </c>
      <c r="H791" s="35">
        <f t="shared" si="133"/>
        <v>52.541300883294184</v>
      </c>
      <c r="I791" s="5">
        <f t="shared" si="134"/>
        <v>0</v>
      </c>
      <c r="J791" s="39">
        <f t="shared" si="135"/>
        <v>0</v>
      </c>
      <c r="K791" s="39">
        <f t="shared" si="141"/>
        <v>0</v>
      </c>
      <c r="L791" s="6">
        <f t="shared" si="136"/>
        <v>-52.541300883294184</v>
      </c>
      <c r="M791" s="60">
        <f t="shared" si="142"/>
        <v>7.8823269408538232E-2</v>
      </c>
      <c r="N791" s="61">
        <f t="shared" si="137"/>
        <v>1.3788232694085381</v>
      </c>
    </row>
    <row r="792" spans="1:14">
      <c r="A792" s="46">
        <v>37306</v>
      </c>
      <c r="B792" s="47">
        <v>0</v>
      </c>
      <c r="C792" s="48">
        <v>3.3036690356578247E-3</v>
      </c>
      <c r="D792" s="40">
        <f t="shared" si="138"/>
        <v>1.4761962043643737</v>
      </c>
      <c r="E792" s="5">
        <f t="shared" si="139"/>
        <v>14523.924087287471</v>
      </c>
      <c r="F792" s="9">
        <f t="shared" si="132"/>
        <v>0</v>
      </c>
      <c r="G792" s="5">
        <f t="shared" si="140"/>
        <v>0</v>
      </c>
      <c r="H792" s="35">
        <f t="shared" si="133"/>
        <v>66.073380713156496</v>
      </c>
      <c r="I792" s="5">
        <f t="shared" si="134"/>
        <v>0</v>
      </c>
      <c r="J792" s="39">
        <f t="shared" si="135"/>
        <v>0</v>
      </c>
      <c r="K792" s="39">
        <f t="shared" si="141"/>
        <v>0</v>
      </c>
      <c r="L792" s="6">
        <f t="shared" si="136"/>
        <v>-66.073380713156496</v>
      </c>
      <c r="M792" s="60">
        <f t="shared" si="142"/>
        <v>7.6196204364373799E-2</v>
      </c>
      <c r="N792" s="61">
        <f t="shared" si="137"/>
        <v>1.3761962043643736</v>
      </c>
    </row>
    <row r="793" spans="1:14">
      <c r="A793" s="46">
        <v>37307</v>
      </c>
      <c r="B793" s="47">
        <v>0</v>
      </c>
      <c r="C793" s="48">
        <v>3.3231821645991117E-3</v>
      </c>
      <c r="D793" s="40">
        <f t="shared" si="138"/>
        <v>1.4728925353287157</v>
      </c>
      <c r="E793" s="5">
        <f t="shared" si="139"/>
        <v>14457.850706574314</v>
      </c>
      <c r="F793" s="9">
        <f t="shared" si="132"/>
        <v>0</v>
      </c>
      <c r="G793" s="5">
        <f t="shared" si="140"/>
        <v>0</v>
      </c>
      <c r="H793" s="35">
        <f t="shared" si="133"/>
        <v>66.463643291982237</v>
      </c>
      <c r="I793" s="5">
        <f t="shared" si="134"/>
        <v>0</v>
      </c>
      <c r="J793" s="39">
        <f t="shared" si="135"/>
        <v>0</v>
      </c>
      <c r="K793" s="39">
        <f t="shared" si="141"/>
        <v>0</v>
      </c>
      <c r="L793" s="6">
        <f t="shared" si="136"/>
        <v>-66.463643291982237</v>
      </c>
      <c r="M793" s="60">
        <f t="shared" si="142"/>
        <v>7.2892535328715757E-2</v>
      </c>
      <c r="N793" s="61">
        <f t="shared" si="137"/>
        <v>1.3728925353287156</v>
      </c>
    </row>
    <row r="794" spans="1:14">
      <c r="A794" s="46">
        <v>37308</v>
      </c>
      <c r="B794" s="47">
        <v>1.016E-3</v>
      </c>
      <c r="C794" s="48">
        <v>2.6630399201862599E-3</v>
      </c>
      <c r="D794" s="40">
        <f t="shared" si="138"/>
        <v>1.4695693531641165</v>
      </c>
      <c r="E794" s="5">
        <f t="shared" si="139"/>
        <v>14391.387063282333</v>
      </c>
      <c r="F794" s="9">
        <f t="shared" si="132"/>
        <v>20.32</v>
      </c>
      <c r="G794" s="5">
        <f t="shared" si="140"/>
        <v>67.055999999999997</v>
      </c>
      <c r="H794" s="35">
        <f t="shared" si="133"/>
        <v>53.260798403725197</v>
      </c>
      <c r="I794" s="5">
        <f t="shared" si="134"/>
        <v>0</v>
      </c>
      <c r="J794" s="39">
        <f t="shared" si="135"/>
        <v>0</v>
      </c>
      <c r="K794" s="39">
        <f t="shared" si="141"/>
        <v>0</v>
      </c>
      <c r="L794" s="6">
        <f t="shared" si="136"/>
        <v>34.115201596274808</v>
      </c>
      <c r="M794" s="60">
        <f t="shared" si="142"/>
        <v>6.956935316411661E-2</v>
      </c>
      <c r="N794" s="61">
        <f t="shared" si="137"/>
        <v>1.3695693531641164</v>
      </c>
    </row>
    <row r="795" spans="1:14">
      <c r="A795" s="46">
        <v>37309</v>
      </c>
      <c r="B795" s="47">
        <v>0</v>
      </c>
      <c r="C795" s="48">
        <v>2.0750803620403486E-3</v>
      </c>
      <c r="D795" s="40">
        <f t="shared" si="138"/>
        <v>1.4712751132439303</v>
      </c>
      <c r="E795" s="5">
        <f t="shared" si="139"/>
        <v>14425.502264878607</v>
      </c>
      <c r="F795" s="9">
        <f t="shared" si="132"/>
        <v>0</v>
      </c>
      <c r="G795" s="5">
        <f t="shared" si="140"/>
        <v>0</v>
      </c>
      <c r="H795" s="35">
        <f t="shared" si="133"/>
        <v>41.501607240806976</v>
      </c>
      <c r="I795" s="5">
        <f t="shared" si="134"/>
        <v>0</v>
      </c>
      <c r="J795" s="39">
        <f t="shared" si="135"/>
        <v>0</v>
      </c>
      <c r="K795" s="39">
        <f t="shared" si="141"/>
        <v>0</v>
      </c>
      <c r="L795" s="6">
        <f t="shared" si="136"/>
        <v>-41.501607240806976</v>
      </c>
      <c r="M795" s="60">
        <f t="shared" si="142"/>
        <v>7.1275113243930432E-2</v>
      </c>
      <c r="N795" s="61">
        <f t="shared" si="137"/>
        <v>1.3712751132439303</v>
      </c>
    </row>
    <row r="796" spans="1:14">
      <c r="A796" s="46">
        <v>37310</v>
      </c>
      <c r="B796" s="47">
        <v>1.8541999999999999E-2</v>
      </c>
      <c r="C796" s="48">
        <v>1.6447562809054966E-3</v>
      </c>
      <c r="D796" s="40">
        <f t="shared" si="138"/>
        <v>1.4692000328818899</v>
      </c>
      <c r="E796" s="5">
        <f t="shared" si="139"/>
        <v>14384.0006576378</v>
      </c>
      <c r="F796" s="9">
        <f t="shared" si="132"/>
        <v>370.84</v>
      </c>
      <c r="G796" s="5">
        <f t="shared" si="140"/>
        <v>1223.7719999999999</v>
      </c>
      <c r="H796" s="35">
        <f t="shared" si="133"/>
        <v>32.89512561810993</v>
      </c>
      <c r="I796" s="5">
        <f t="shared" si="134"/>
        <v>0</v>
      </c>
      <c r="J796" s="39">
        <f t="shared" si="135"/>
        <v>0</v>
      </c>
      <c r="K796" s="39">
        <f t="shared" si="141"/>
        <v>0</v>
      </c>
      <c r="L796" s="6">
        <f t="shared" si="136"/>
        <v>1561.71687438189</v>
      </c>
      <c r="M796" s="60">
        <f t="shared" si="142"/>
        <v>6.9200032881890028E-2</v>
      </c>
      <c r="N796" s="61">
        <f t="shared" si="137"/>
        <v>1.3692000328818899</v>
      </c>
    </row>
    <row r="797" spans="1:14">
      <c r="A797" s="46">
        <v>37311</v>
      </c>
      <c r="B797" s="47">
        <v>0</v>
      </c>
      <c r="C797" s="48">
        <v>2.5820897494827889E-3</v>
      </c>
      <c r="D797" s="40">
        <f t="shared" si="138"/>
        <v>1.5472858766009845</v>
      </c>
      <c r="E797" s="5">
        <f t="shared" si="139"/>
        <v>15945.717532019689</v>
      </c>
      <c r="F797" s="9">
        <f t="shared" si="132"/>
        <v>0</v>
      </c>
      <c r="G797" s="5">
        <f t="shared" si="140"/>
        <v>0</v>
      </c>
      <c r="H797" s="35">
        <f t="shared" si="133"/>
        <v>51.641794989655779</v>
      </c>
      <c r="I797" s="5">
        <f t="shared" si="134"/>
        <v>1574.0568082334107</v>
      </c>
      <c r="J797" s="39">
        <f t="shared" si="135"/>
        <v>945.71753201968977</v>
      </c>
      <c r="K797" s="39">
        <f t="shared" si="141"/>
        <v>945.71753201968977</v>
      </c>
      <c r="L797" s="6">
        <f t="shared" si="136"/>
        <v>-997.35932700934552</v>
      </c>
      <c r="M797" s="60">
        <f t="shared" si="142"/>
        <v>0.14728587660098458</v>
      </c>
      <c r="N797" s="61">
        <f t="shared" si="137"/>
        <v>1.4472858766009844</v>
      </c>
    </row>
    <row r="798" spans="1:14">
      <c r="A798" s="46">
        <v>37312</v>
      </c>
      <c r="B798" s="47">
        <v>0</v>
      </c>
      <c r="C798" s="48">
        <v>3.2397496505679295E-3</v>
      </c>
      <c r="D798" s="40">
        <f t="shared" si="138"/>
        <v>1.4974179102505172</v>
      </c>
      <c r="E798" s="5">
        <f t="shared" si="139"/>
        <v>14948.358205010343</v>
      </c>
      <c r="F798" s="9">
        <f t="shared" si="132"/>
        <v>0</v>
      </c>
      <c r="G798" s="5">
        <f t="shared" si="140"/>
        <v>0</v>
      </c>
      <c r="H798" s="35">
        <f t="shared" si="133"/>
        <v>64.794993011358585</v>
      </c>
      <c r="I798" s="5">
        <f t="shared" si="134"/>
        <v>0</v>
      </c>
      <c r="J798" s="39">
        <f t="shared" si="135"/>
        <v>0</v>
      </c>
      <c r="K798" s="39">
        <f t="shared" si="141"/>
        <v>0</v>
      </c>
      <c r="L798" s="6">
        <f t="shared" si="136"/>
        <v>-64.794993011358585</v>
      </c>
      <c r="M798" s="60">
        <f t="shared" si="142"/>
        <v>9.741791025051727E-2</v>
      </c>
      <c r="N798" s="61">
        <f t="shared" si="137"/>
        <v>1.3974179102505171</v>
      </c>
    </row>
    <row r="799" spans="1:14">
      <c r="A799" s="46">
        <v>37313</v>
      </c>
      <c r="B799" s="47">
        <v>0</v>
      </c>
      <c r="C799" s="48">
        <v>3.3839262533905149E-3</v>
      </c>
      <c r="D799" s="40">
        <f t="shared" si="138"/>
        <v>1.4941781605999491</v>
      </c>
      <c r="E799" s="5">
        <f t="shared" si="139"/>
        <v>14883.563211998984</v>
      </c>
      <c r="F799" s="9">
        <f t="shared" si="132"/>
        <v>0</v>
      </c>
      <c r="G799" s="5">
        <f t="shared" si="140"/>
        <v>0</v>
      </c>
      <c r="H799" s="35">
        <f t="shared" si="133"/>
        <v>67.678525067810298</v>
      </c>
      <c r="I799" s="5">
        <f t="shared" si="134"/>
        <v>0</v>
      </c>
      <c r="J799" s="39">
        <f t="shared" si="135"/>
        <v>0</v>
      </c>
      <c r="K799" s="39">
        <f t="shared" si="141"/>
        <v>0</v>
      </c>
      <c r="L799" s="6">
        <f t="shared" si="136"/>
        <v>-67.678525067810298</v>
      </c>
      <c r="M799" s="60">
        <f t="shared" si="142"/>
        <v>9.4178160599949212E-2</v>
      </c>
      <c r="N799" s="61">
        <f t="shared" si="137"/>
        <v>1.394178160599949</v>
      </c>
    </row>
    <row r="800" spans="1:14">
      <c r="A800" s="46">
        <v>37314</v>
      </c>
      <c r="B800" s="47">
        <v>0</v>
      </c>
      <c r="C800" s="48">
        <v>2.5372422397678322E-3</v>
      </c>
      <c r="D800" s="40">
        <f t="shared" si="138"/>
        <v>1.4907942343465588</v>
      </c>
      <c r="E800" s="5">
        <f t="shared" si="139"/>
        <v>14815.884686931175</v>
      </c>
      <c r="F800" s="9">
        <f t="shared" si="132"/>
        <v>0</v>
      </c>
      <c r="G800" s="5">
        <f t="shared" si="140"/>
        <v>0</v>
      </c>
      <c r="H800" s="35">
        <f t="shared" si="133"/>
        <v>50.744844795356641</v>
      </c>
      <c r="I800" s="5">
        <f t="shared" si="134"/>
        <v>0</v>
      </c>
      <c r="J800" s="39">
        <f t="shared" si="135"/>
        <v>0</v>
      </c>
      <c r="K800" s="39">
        <f t="shared" si="141"/>
        <v>0</v>
      </c>
      <c r="L800" s="6">
        <f t="shared" si="136"/>
        <v>-50.744844795356641</v>
      </c>
      <c r="M800" s="60">
        <f t="shared" si="142"/>
        <v>9.0794234346558866E-2</v>
      </c>
      <c r="N800" s="61">
        <f t="shared" si="137"/>
        <v>1.3907942343465587</v>
      </c>
    </row>
    <row r="801" spans="1:14">
      <c r="A801" s="46">
        <v>37315</v>
      </c>
      <c r="B801" s="47">
        <v>0</v>
      </c>
      <c r="C801" s="48">
        <v>1.9185911236977342E-3</v>
      </c>
      <c r="D801" s="40">
        <f t="shared" si="138"/>
        <v>1.488256992106791</v>
      </c>
      <c r="E801" s="5">
        <f t="shared" si="139"/>
        <v>14765.139842135817</v>
      </c>
      <c r="F801" s="9">
        <f t="shared" si="132"/>
        <v>0</v>
      </c>
      <c r="G801" s="5">
        <f t="shared" si="140"/>
        <v>0</v>
      </c>
      <c r="H801" s="35">
        <f t="shared" si="133"/>
        <v>38.371822473954687</v>
      </c>
      <c r="I801" s="5">
        <f t="shared" si="134"/>
        <v>0</v>
      </c>
      <c r="J801" s="39">
        <f t="shared" si="135"/>
        <v>0</v>
      </c>
      <c r="K801" s="39">
        <f t="shared" si="141"/>
        <v>0</v>
      </c>
      <c r="L801" s="6">
        <f t="shared" si="136"/>
        <v>-38.371822473954687</v>
      </c>
      <c r="M801" s="60">
        <f t="shared" si="142"/>
        <v>8.8256992106791055E-2</v>
      </c>
      <c r="N801" s="61">
        <f t="shared" si="137"/>
        <v>1.3882569921067909</v>
      </c>
    </row>
    <row r="802" spans="1:14">
      <c r="A802" s="46">
        <v>37316</v>
      </c>
      <c r="B802" s="47">
        <v>0</v>
      </c>
      <c r="C802" s="48">
        <v>3.0128284175640059E-3</v>
      </c>
      <c r="D802" s="40">
        <f t="shared" si="138"/>
        <v>1.4863384009830931</v>
      </c>
      <c r="E802" s="5">
        <f t="shared" si="139"/>
        <v>14726.768019661862</v>
      </c>
      <c r="F802" s="9">
        <f t="shared" si="132"/>
        <v>0</v>
      </c>
      <c r="G802" s="5">
        <f t="shared" si="140"/>
        <v>0</v>
      </c>
      <c r="H802" s="35">
        <f t="shared" si="133"/>
        <v>60.256568351280116</v>
      </c>
      <c r="I802" s="5">
        <f t="shared" si="134"/>
        <v>0</v>
      </c>
      <c r="J802" s="39">
        <f t="shared" si="135"/>
        <v>0</v>
      </c>
      <c r="K802" s="39">
        <f t="shared" si="141"/>
        <v>0</v>
      </c>
      <c r="L802" s="6">
        <f t="shared" si="136"/>
        <v>-60.256568351280116</v>
      </c>
      <c r="M802" s="60">
        <f t="shared" si="142"/>
        <v>8.63384009830932E-2</v>
      </c>
      <c r="N802" s="61">
        <f t="shared" si="137"/>
        <v>1.386338400983093</v>
      </c>
    </row>
    <row r="803" spans="1:14">
      <c r="A803" s="46">
        <v>37317</v>
      </c>
      <c r="B803" s="47">
        <v>4.1655999999999999E-2</v>
      </c>
      <c r="C803" s="48">
        <v>2.9028092578911452E-3</v>
      </c>
      <c r="D803" s="40">
        <f t="shared" si="138"/>
        <v>1.483325572565529</v>
      </c>
      <c r="E803" s="5">
        <f t="shared" si="139"/>
        <v>14666.511451310582</v>
      </c>
      <c r="F803" s="9">
        <f t="shared" si="132"/>
        <v>833.12</v>
      </c>
      <c r="G803" s="5">
        <f t="shared" si="140"/>
        <v>2749.2959999999998</v>
      </c>
      <c r="H803" s="35">
        <f t="shared" si="133"/>
        <v>58.056185157822902</v>
      </c>
      <c r="I803" s="5">
        <f t="shared" si="134"/>
        <v>0</v>
      </c>
      <c r="J803" s="39">
        <f t="shared" si="135"/>
        <v>0</v>
      </c>
      <c r="K803" s="39">
        <f t="shared" si="141"/>
        <v>0</v>
      </c>
      <c r="L803" s="6">
        <f t="shared" si="136"/>
        <v>3524.359814842177</v>
      </c>
      <c r="M803" s="60">
        <f t="shared" si="142"/>
        <v>8.3325572565529082E-2</v>
      </c>
      <c r="N803" s="61">
        <f t="shared" si="137"/>
        <v>1.3833255725655289</v>
      </c>
    </row>
    <row r="804" spans="1:14">
      <c r="A804" s="46">
        <v>37318</v>
      </c>
      <c r="B804" s="47">
        <v>3.5559999999999994E-2</v>
      </c>
      <c r="C804" s="48">
        <v>3.5087934582674284E-3</v>
      </c>
      <c r="D804" s="40">
        <f t="shared" si="138"/>
        <v>1.6595435633076381</v>
      </c>
      <c r="E804" s="5">
        <f t="shared" si="139"/>
        <v>18190.871266152761</v>
      </c>
      <c r="F804" s="9">
        <f t="shared" si="132"/>
        <v>711.19999999999993</v>
      </c>
      <c r="G804" s="5">
        <f t="shared" si="140"/>
        <v>2346.9599999999991</v>
      </c>
      <c r="H804" s="35">
        <f t="shared" si="133"/>
        <v>70.175869165348573</v>
      </c>
      <c r="I804" s="5">
        <f t="shared" si="134"/>
        <v>9755.3345255110235</v>
      </c>
      <c r="J804" s="39">
        <f t="shared" si="135"/>
        <v>3190.8712661527616</v>
      </c>
      <c r="K804" s="39">
        <f t="shared" si="141"/>
        <v>3190.8712661527616</v>
      </c>
      <c r="L804" s="6">
        <f t="shared" si="136"/>
        <v>-202.88713531811118</v>
      </c>
      <c r="M804" s="60">
        <f t="shared" si="142"/>
        <v>0.25954356330763817</v>
      </c>
      <c r="N804" s="61">
        <f t="shared" si="137"/>
        <v>1.559543563307638</v>
      </c>
    </row>
    <row r="805" spans="1:14">
      <c r="A805" s="46">
        <v>37319</v>
      </c>
      <c r="B805" s="47">
        <v>0</v>
      </c>
      <c r="C805" s="48">
        <v>2.3620062886955655E-3</v>
      </c>
      <c r="D805" s="40">
        <f t="shared" si="138"/>
        <v>1.6493992065417327</v>
      </c>
      <c r="E805" s="5">
        <f t="shared" si="139"/>
        <v>17987.984130834651</v>
      </c>
      <c r="F805" s="9">
        <f t="shared" si="132"/>
        <v>0</v>
      </c>
      <c r="G805" s="5">
        <f t="shared" si="140"/>
        <v>0</v>
      </c>
      <c r="H805" s="35">
        <f t="shared" si="133"/>
        <v>47.240125773911309</v>
      </c>
      <c r="I805" s="5">
        <f t="shared" si="134"/>
        <v>8839.8657962065208</v>
      </c>
      <c r="J805" s="39">
        <f t="shared" si="135"/>
        <v>2987.9841308346531</v>
      </c>
      <c r="K805" s="39">
        <f t="shared" si="141"/>
        <v>2987.9841308346531</v>
      </c>
      <c r="L805" s="6">
        <f t="shared" si="136"/>
        <v>-3035.2242566085642</v>
      </c>
      <c r="M805" s="60">
        <f t="shared" si="142"/>
        <v>0.24939920654173275</v>
      </c>
      <c r="N805" s="61">
        <f t="shared" si="137"/>
        <v>1.5493992065417326</v>
      </c>
    </row>
    <row r="806" spans="1:14">
      <c r="A806" s="46">
        <v>37320</v>
      </c>
      <c r="B806" s="47">
        <v>0</v>
      </c>
      <c r="C806" s="48">
        <v>2.7385963339680596E-3</v>
      </c>
      <c r="D806" s="40">
        <f t="shared" si="138"/>
        <v>1.4976379937113045</v>
      </c>
      <c r="E806" s="5">
        <f t="shared" si="139"/>
        <v>14952.759874226087</v>
      </c>
      <c r="F806" s="9">
        <f t="shared" si="132"/>
        <v>0</v>
      </c>
      <c r="G806" s="5">
        <f t="shared" si="140"/>
        <v>0</v>
      </c>
      <c r="H806" s="35">
        <f t="shared" si="133"/>
        <v>54.771926679361194</v>
      </c>
      <c r="I806" s="5">
        <f t="shared" si="134"/>
        <v>0</v>
      </c>
      <c r="J806" s="39">
        <f t="shared" si="135"/>
        <v>0</v>
      </c>
      <c r="K806" s="39">
        <f t="shared" si="141"/>
        <v>0</v>
      </c>
      <c r="L806" s="6">
        <f t="shared" si="136"/>
        <v>-54.771926679361194</v>
      </c>
      <c r="M806" s="60">
        <f t="shared" si="142"/>
        <v>9.7637993711304549E-2</v>
      </c>
      <c r="N806" s="61">
        <f t="shared" si="137"/>
        <v>1.3976379937113044</v>
      </c>
    </row>
    <row r="807" spans="1:14">
      <c r="A807" s="46">
        <v>37321</v>
      </c>
      <c r="B807" s="47">
        <v>0</v>
      </c>
      <c r="C807" s="48">
        <v>3.7844701217229137E-3</v>
      </c>
      <c r="D807" s="40">
        <f t="shared" si="138"/>
        <v>1.4948993973773361</v>
      </c>
      <c r="E807" s="5">
        <f t="shared" si="139"/>
        <v>14897.987947546726</v>
      </c>
      <c r="F807" s="9">
        <f t="shared" si="132"/>
        <v>0</v>
      </c>
      <c r="G807" s="5">
        <f t="shared" si="140"/>
        <v>0</v>
      </c>
      <c r="H807" s="35">
        <f t="shared" si="133"/>
        <v>75.689402434458273</v>
      </c>
      <c r="I807" s="5">
        <f t="shared" si="134"/>
        <v>0</v>
      </c>
      <c r="J807" s="39">
        <f t="shared" si="135"/>
        <v>0</v>
      </c>
      <c r="K807" s="39">
        <f t="shared" si="141"/>
        <v>0</v>
      </c>
      <c r="L807" s="6">
        <f t="shared" si="136"/>
        <v>-75.689402434458273</v>
      </c>
      <c r="M807" s="60">
        <f t="shared" si="142"/>
        <v>9.4899397377336214E-2</v>
      </c>
      <c r="N807" s="61">
        <f t="shared" si="137"/>
        <v>1.394899397377336</v>
      </c>
    </row>
    <row r="808" spans="1:14">
      <c r="A808" s="46">
        <v>37322</v>
      </c>
      <c r="B808" s="47">
        <v>0</v>
      </c>
      <c r="C808" s="48">
        <v>3.6478612552418095E-3</v>
      </c>
      <c r="D808" s="40">
        <f t="shared" si="138"/>
        <v>1.4911149272556132</v>
      </c>
      <c r="E808" s="5">
        <f t="shared" si="139"/>
        <v>14822.298545112268</v>
      </c>
      <c r="F808" s="9">
        <f t="shared" si="132"/>
        <v>0</v>
      </c>
      <c r="G808" s="5">
        <f t="shared" si="140"/>
        <v>0</v>
      </c>
      <c r="H808" s="35">
        <f t="shared" si="133"/>
        <v>72.957225104836198</v>
      </c>
      <c r="I808" s="5">
        <f t="shared" si="134"/>
        <v>0</v>
      </c>
      <c r="J808" s="39">
        <f t="shared" si="135"/>
        <v>0</v>
      </c>
      <c r="K808" s="39">
        <f t="shared" si="141"/>
        <v>0</v>
      </c>
      <c r="L808" s="6">
        <f t="shared" si="136"/>
        <v>-72.957225104836198</v>
      </c>
      <c r="M808" s="60">
        <f t="shared" si="142"/>
        <v>9.1114927255613321E-2</v>
      </c>
      <c r="N808" s="61">
        <f t="shared" si="137"/>
        <v>1.3911149272556131</v>
      </c>
    </row>
    <row r="809" spans="1:14">
      <c r="A809" s="46">
        <v>37323</v>
      </c>
      <c r="B809" s="47">
        <v>0</v>
      </c>
      <c r="C809" s="48">
        <v>4.1445005141920108E-3</v>
      </c>
      <c r="D809" s="40">
        <f t="shared" si="138"/>
        <v>1.4874670660003717</v>
      </c>
      <c r="E809" s="5">
        <f t="shared" si="139"/>
        <v>14749.341320007432</v>
      </c>
      <c r="F809" s="9">
        <f t="shared" si="132"/>
        <v>0</v>
      </c>
      <c r="G809" s="5">
        <f t="shared" si="140"/>
        <v>0</v>
      </c>
      <c r="H809" s="35">
        <f t="shared" si="133"/>
        <v>82.890010283840212</v>
      </c>
      <c r="I809" s="5">
        <f t="shared" si="134"/>
        <v>0</v>
      </c>
      <c r="J809" s="39">
        <f t="shared" si="135"/>
        <v>0</v>
      </c>
      <c r="K809" s="39">
        <f t="shared" si="141"/>
        <v>0</v>
      </c>
      <c r="L809" s="6">
        <f t="shared" si="136"/>
        <v>-82.890010283840212</v>
      </c>
      <c r="M809" s="60">
        <f t="shared" si="142"/>
        <v>8.7467066000371796E-2</v>
      </c>
      <c r="N809" s="61">
        <f t="shared" si="137"/>
        <v>1.3874670660003716</v>
      </c>
    </row>
    <row r="810" spans="1:14">
      <c r="A810" s="46">
        <v>37324</v>
      </c>
      <c r="B810" s="47">
        <v>0</v>
      </c>
      <c r="C810" s="48">
        <v>4.2319493350853219E-3</v>
      </c>
      <c r="D810" s="40">
        <f t="shared" si="138"/>
        <v>1.4833225654861795</v>
      </c>
      <c r="E810" s="5">
        <f t="shared" si="139"/>
        <v>14666.451309723592</v>
      </c>
      <c r="F810" s="9">
        <f t="shared" si="132"/>
        <v>0</v>
      </c>
      <c r="G810" s="5">
        <f t="shared" si="140"/>
        <v>0</v>
      </c>
      <c r="H810" s="35">
        <f t="shared" si="133"/>
        <v>84.638986701706443</v>
      </c>
      <c r="I810" s="5">
        <f t="shared" si="134"/>
        <v>0</v>
      </c>
      <c r="J810" s="39">
        <f t="shared" si="135"/>
        <v>0</v>
      </c>
      <c r="K810" s="39">
        <f t="shared" si="141"/>
        <v>0</v>
      </c>
      <c r="L810" s="6">
        <f t="shared" si="136"/>
        <v>-84.638986701706443</v>
      </c>
      <c r="M810" s="60">
        <f t="shared" si="142"/>
        <v>8.3322565486179556E-2</v>
      </c>
      <c r="N810" s="61">
        <f t="shared" si="137"/>
        <v>1.3833225654861794</v>
      </c>
    </row>
    <row r="811" spans="1:14">
      <c r="A811" s="46">
        <v>37325</v>
      </c>
      <c r="B811" s="47">
        <v>0</v>
      </c>
      <c r="C811" s="48">
        <v>3.8600548032043987E-3</v>
      </c>
      <c r="D811" s="40">
        <f t="shared" si="138"/>
        <v>1.4790906161510942</v>
      </c>
      <c r="E811" s="5">
        <f t="shared" si="139"/>
        <v>14581.812323021886</v>
      </c>
      <c r="F811" s="9">
        <f t="shared" si="132"/>
        <v>0</v>
      </c>
      <c r="G811" s="5">
        <f t="shared" si="140"/>
        <v>0</v>
      </c>
      <c r="H811" s="35">
        <f t="shared" si="133"/>
        <v>77.201096064087977</v>
      </c>
      <c r="I811" s="5">
        <f t="shared" si="134"/>
        <v>0</v>
      </c>
      <c r="J811" s="39">
        <f t="shared" si="135"/>
        <v>0</v>
      </c>
      <c r="K811" s="39">
        <f t="shared" si="141"/>
        <v>0</v>
      </c>
      <c r="L811" s="6">
        <f t="shared" si="136"/>
        <v>-77.201096064087977</v>
      </c>
      <c r="M811" s="60">
        <f t="shared" si="142"/>
        <v>7.9090616151094251E-2</v>
      </c>
      <c r="N811" s="61">
        <f t="shared" si="137"/>
        <v>1.3790906161510941</v>
      </c>
    </row>
    <row r="812" spans="1:14">
      <c r="A812" s="46">
        <v>37326</v>
      </c>
      <c r="B812" s="47">
        <v>0</v>
      </c>
      <c r="C812" s="48">
        <v>4.3865807479700845E-3</v>
      </c>
      <c r="D812" s="40">
        <f t="shared" si="138"/>
        <v>1.47523056134789</v>
      </c>
      <c r="E812" s="5">
        <f t="shared" si="139"/>
        <v>14504.611226957799</v>
      </c>
      <c r="F812" s="9">
        <f t="shared" si="132"/>
        <v>0</v>
      </c>
      <c r="G812" s="5">
        <f t="shared" si="140"/>
        <v>0</v>
      </c>
      <c r="H812" s="35">
        <f t="shared" si="133"/>
        <v>87.731614959401696</v>
      </c>
      <c r="I812" s="5">
        <f t="shared" si="134"/>
        <v>0</v>
      </c>
      <c r="J812" s="39">
        <f t="shared" si="135"/>
        <v>0</v>
      </c>
      <c r="K812" s="39">
        <f t="shared" si="141"/>
        <v>0</v>
      </c>
      <c r="L812" s="6">
        <f t="shared" si="136"/>
        <v>-87.731614959401696</v>
      </c>
      <c r="M812" s="60">
        <f t="shared" si="142"/>
        <v>7.5230561347890079E-2</v>
      </c>
      <c r="N812" s="61">
        <f t="shared" si="137"/>
        <v>1.3752305613478899</v>
      </c>
    </row>
    <row r="813" spans="1:14">
      <c r="A813" s="46">
        <v>37327</v>
      </c>
      <c r="B813" s="47">
        <v>3.8099999999999996E-3</v>
      </c>
      <c r="C813" s="48">
        <v>4.1168813130351041E-3</v>
      </c>
      <c r="D813" s="40">
        <f t="shared" si="138"/>
        <v>1.4708439805999198</v>
      </c>
      <c r="E813" s="5">
        <f t="shared" si="139"/>
        <v>14416.879611998396</v>
      </c>
      <c r="F813" s="9">
        <f t="shared" si="132"/>
        <v>76.199999999999989</v>
      </c>
      <c r="G813" s="5">
        <f t="shared" si="140"/>
        <v>251.45999999999992</v>
      </c>
      <c r="H813" s="35">
        <f t="shared" si="133"/>
        <v>82.337626260702081</v>
      </c>
      <c r="I813" s="5">
        <f t="shared" si="134"/>
        <v>0</v>
      </c>
      <c r="J813" s="39">
        <f t="shared" si="135"/>
        <v>0</v>
      </c>
      <c r="K813" s="39">
        <f t="shared" si="141"/>
        <v>0</v>
      </c>
      <c r="L813" s="6">
        <f t="shared" si="136"/>
        <v>245.32237373929783</v>
      </c>
      <c r="M813" s="60">
        <f t="shared" si="142"/>
        <v>7.084398059991992E-2</v>
      </c>
      <c r="N813" s="61">
        <f t="shared" si="137"/>
        <v>1.3708439805999197</v>
      </c>
    </row>
    <row r="814" spans="1:14">
      <c r="A814" s="46">
        <v>37328</v>
      </c>
      <c r="B814" s="47">
        <v>7.6199999999999998E-4</v>
      </c>
      <c r="C814" s="48">
        <v>3.4816827220426928E-3</v>
      </c>
      <c r="D814" s="40">
        <f t="shared" si="138"/>
        <v>1.4831100992868846</v>
      </c>
      <c r="E814" s="5">
        <f t="shared" si="139"/>
        <v>14662.201985737694</v>
      </c>
      <c r="F814" s="9">
        <f t="shared" si="132"/>
        <v>15.24</v>
      </c>
      <c r="G814" s="5">
        <f t="shared" si="140"/>
        <v>50.291999999999994</v>
      </c>
      <c r="H814" s="35">
        <f t="shared" si="133"/>
        <v>69.63365444085386</v>
      </c>
      <c r="I814" s="5">
        <f t="shared" si="134"/>
        <v>0</v>
      </c>
      <c r="J814" s="39">
        <f t="shared" si="135"/>
        <v>0</v>
      </c>
      <c r="K814" s="39">
        <f t="shared" si="141"/>
        <v>0</v>
      </c>
      <c r="L814" s="6">
        <f t="shared" si="136"/>
        <v>-4.1016544408538635</v>
      </c>
      <c r="M814" s="60">
        <f t="shared" si="142"/>
        <v>8.3110099286884731E-2</v>
      </c>
      <c r="N814" s="61">
        <f t="shared" si="137"/>
        <v>1.3831100992868846</v>
      </c>
    </row>
    <row r="815" spans="1:14">
      <c r="A815" s="46">
        <v>37329</v>
      </c>
      <c r="B815" s="47">
        <v>2.5399999999999999E-4</v>
      </c>
      <c r="C815" s="48">
        <v>4.0025442362874204E-3</v>
      </c>
      <c r="D815" s="40">
        <f t="shared" si="138"/>
        <v>1.4829050165648419</v>
      </c>
      <c r="E815" s="5">
        <f t="shared" si="139"/>
        <v>14658.100331296841</v>
      </c>
      <c r="F815" s="9">
        <f t="shared" si="132"/>
        <v>5.08</v>
      </c>
      <c r="G815" s="5">
        <f t="shared" si="140"/>
        <v>16.763999999999999</v>
      </c>
      <c r="H815" s="35">
        <f t="shared" si="133"/>
        <v>80.050884725748404</v>
      </c>
      <c r="I815" s="5">
        <f t="shared" si="134"/>
        <v>0</v>
      </c>
      <c r="J815" s="39">
        <f t="shared" si="135"/>
        <v>0</v>
      </c>
      <c r="K815" s="39">
        <f t="shared" si="141"/>
        <v>0</v>
      </c>
      <c r="L815" s="6">
        <f t="shared" si="136"/>
        <v>-58.206884725748402</v>
      </c>
      <c r="M815" s="60">
        <f t="shared" si="142"/>
        <v>8.2905016564841949E-2</v>
      </c>
      <c r="N815" s="61">
        <f t="shared" si="137"/>
        <v>1.3829050165648418</v>
      </c>
    </row>
    <row r="816" spans="1:14">
      <c r="A816" s="46">
        <v>37330</v>
      </c>
      <c r="B816" s="47">
        <v>0</v>
      </c>
      <c r="C816" s="48">
        <v>4.7852109385633891E-3</v>
      </c>
      <c r="D816" s="40">
        <f t="shared" si="138"/>
        <v>1.4799946723285546</v>
      </c>
      <c r="E816" s="5">
        <f t="shared" si="139"/>
        <v>14599.893446571092</v>
      </c>
      <c r="F816" s="9">
        <f t="shared" si="132"/>
        <v>0</v>
      </c>
      <c r="G816" s="5">
        <f t="shared" si="140"/>
        <v>0</v>
      </c>
      <c r="H816" s="35">
        <f t="shared" si="133"/>
        <v>95.704218771267776</v>
      </c>
      <c r="I816" s="5">
        <f t="shared" si="134"/>
        <v>0</v>
      </c>
      <c r="J816" s="39">
        <f t="shared" si="135"/>
        <v>0</v>
      </c>
      <c r="K816" s="39">
        <f t="shared" si="141"/>
        <v>0</v>
      </c>
      <c r="L816" s="6">
        <f t="shared" si="136"/>
        <v>-95.704218771267776</v>
      </c>
      <c r="M816" s="60">
        <f t="shared" si="142"/>
        <v>7.9994672328554728E-2</v>
      </c>
      <c r="N816" s="61">
        <f t="shared" si="137"/>
        <v>1.3799946723285546</v>
      </c>
    </row>
    <row r="817" spans="1:14">
      <c r="A817" s="46">
        <v>37331</v>
      </c>
      <c r="B817" s="47">
        <v>0</v>
      </c>
      <c r="C817" s="48">
        <v>4.6391937862946073E-3</v>
      </c>
      <c r="D817" s="40">
        <f t="shared" si="138"/>
        <v>1.4752094613899911</v>
      </c>
      <c r="E817" s="5">
        <f t="shared" si="139"/>
        <v>14504.189227799823</v>
      </c>
      <c r="F817" s="9">
        <f t="shared" si="132"/>
        <v>0</v>
      </c>
      <c r="G817" s="5">
        <f t="shared" si="140"/>
        <v>0</v>
      </c>
      <c r="H817" s="35">
        <f t="shared" si="133"/>
        <v>92.783875725892145</v>
      </c>
      <c r="I817" s="5">
        <f t="shared" si="134"/>
        <v>0</v>
      </c>
      <c r="J817" s="39">
        <f t="shared" si="135"/>
        <v>0</v>
      </c>
      <c r="K817" s="39">
        <f t="shared" si="141"/>
        <v>0</v>
      </c>
      <c r="L817" s="6">
        <f t="shared" si="136"/>
        <v>-92.783875725892145</v>
      </c>
      <c r="M817" s="60">
        <f t="shared" si="142"/>
        <v>7.5209461389991183E-2</v>
      </c>
      <c r="N817" s="61">
        <f t="shared" si="137"/>
        <v>1.375209461389991</v>
      </c>
    </row>
    <row r="818" spans="1:14">
      <c r="A818" s="46">
        <v>37332</v>
      </c>
      <c r="B818" s="47">
        <v>0</v>
      </c>
      <c r="C818" s="48">
        <v>4.5838146144224004E-3</v>
      </c>
      <c r="D818" s="40">
        <f t="shared" si="138"/>
        <v>1.4705702676036967</v>
      </c>
      <c r="E818" s="5">
        <f t="shared" si="139"/>
        <v>14411.405352073931</v>
      </c>
      <c r="F818" s="9">
        <f t="shared" si="132"/>
        <v>0</v>
      </c>
      <c r="G818" s="5">
        <f t="shared" si="140"/>
        <v>0</v>
      </c>
      <c r="H818" s="35">
        <f t="shared" si="133"/>
        <v>91.67629228844801</v>
      </c>
      <c r="I818" s="5">
        <f t="shared" si="134"/>
        <v>0</v>
      </c>
      <c r="J818" s="39">
        <f t="shared" si="135"/>
        <v>0</v>
      </c>
      <c r="K818" s="39">
        <f t="shared" si="141"/>
        <v>0</v>
      </c>
      <c r="L818" s="6">
        <f t="shared" si="136"/>
        <v>-91.67629228844801</v>
      </c>
      <c r="M818" s="60">
        <f t="shared" si="142"/>
        <v>7.0570267603696779E-2</v>
      </c>
      <c r="N818" s="61">
        <f t="shared" si="137"/>
        <v>1.3705702676036966</v>
      </c>
    </row>
    <row r="819" spans="1:14">
      <c r="A819" s="46">
        <v>37333</v>
      </c>
      <c r="B819" s="47">
        <v>0</v>
      </c>
      <c r="C819" s="48">
        <v>4.7398337081928218E-3</v>
      </c>
      <c r="D819" s="40">
        <f t="shared" si="138"/>
        <v>1.4659864529892741</v>
      </c>
      <c r="E819" s="5">
        <f t="shared" si="139"/>
        <v>14319.729059785483</v>
      </c>
      <c r="F819" s="9">
        <f t="shared" si="132"/>
        <v>0</v>
      </c>
      <c r="G819" s="5">
        <f t="shared" si="140"/>
        <v>0</v>
      </c>
      <c r="H819" s="35">
        <f t="shared" si="133"/>
        <v>94.796674163856437</v>
      </c>
      <c r="I819" s="5">
        <f t="shared" si="134"/>
        <v>0</v>
      </c>
      <c r="J819" s="39">
        <f t="shared" si="135"/>
        <v>0</v>
      </c>
      <c r="K819" s="39">
        <f t="shared" si="141"/>
        <v>0</v>
      </c>
      <c r="L819" s="6">
        <f t="shared" si="136"/>
        <v>-94.796674163856437</v>
      </c>
      <c r="M819" s="60">
        <f t="shared" si="142"/>
        <v>6.5986452989274191E-2</v>
      </c>
      <c r="N819" s="61">
        <f t="shared" si="137"/>
        <v>1.365986452989274</v>
      </c>
    </row>
    <row r="820" spans="1:14">
      <c r="A820" s="46">
        <v>37334</v>
      </c>
      <c r="B820" s="47">
        <v>0</v>
      </c>
      <c r="C820" s="48">
        <v>4.8237334696604461E-3</v>
      </c>
      <c r="D820" s="40">
        <f t="shared" si="138"/>
        <v>1.4612466192810813</v>
      </c>
      <c r="E820" s="5">
        <f t="shared" si="139"/>
        <v>14224.932385621627</v>
      </c>
      <c r="F820" s="9">
        <f t="shared" si="132"/>
        <v>0</v>
      </c>
      <c r="G820" s="5">
        <f t="shared" si="140"/>
        <v>0</v>
      </c>
      <c r="H820" s="35">
        <f t="shared" si="133"/>
        <v>96.474669393208927</v>
      </c>
      <c r="I820" s="5">
        <f t="shared" si="134"/>
        <v>0</v>
      </c>
      <c r="J820" s="39">
        <f t="shared" si="135"/>
        <v>0</v>
      </c>
      <c r="K820" s="39">
        <f t="shared" si="141"/>
        <v>0</v>
      </c>
      <c r="L820" s="6">
        <f t="shared" si="136"/>
        <v>-96.474669393208927</v>
      </c>
      <c r="M820" s="60">
        <f t="shared" si="142"/>
        <v>6.1246619281081438E-2</v>
      </c>
      <c r="N820" s="61">
        <f t="shared" si="137"/>
        <v>1.3612466192810813</v>
      </c>
    </row>
    <row r="821" spans="1:14">
      <c r="A821" s="46">
        <v>37335</v>
      </c>
      <c r="B821" s="47">
        <v>0</v>
      </c>
      <c r="C821" s="48">
        <v>4.2121155497745642E-3</v>
      </c>
      <c r="D821" s="40">
        <f t="shared" si="138"/>
        <v>1.456422885811421</v>
      </c>
      <c r="E821" s="5">
        <f t="shared" si="139"/>
        <v>14128.457716228419</v>
      </c>
      <c r="F821" s="9">
        <f t="shared" si="132"/>
        <v>0</v>
      </c>
      <c r="G821" s="5">
        <f t="shared" si="140"/>
        <v>0</v>
      </c>
      <c r="H821" s="35">
        <f t="shared" si="133"/>
        <v>84.24231099549128</v>
      </c>
      <c r="I821" s="5">
        <f t="shared" si="134"/>
        <v>0</v>
      </c>
      <c r="J821" s="39">
        <f t="shared" si="135"/>
        <v>0</v>
      </c>
      <c r="K821" s="39">
        <f t="shared" si="141"/>
        <v>0</v>
      </c>
      <c r="L821" s="6">
        <f t="shared" si="136"/>
        <v>-84.24231099549128</v>
      </c>
      <c r="M821" s="60">
        <f t="shared" si="142"/>
        <v>5.6422885811421075E-2</v>
      </c>
      <c r="N821" s="61">
        <f t="shared" si="137"/>
        <v>1.3564228858114209</v>
      </c>
    </row>
    <row r="822" spans="1:14">
      <c r="A822" s="46">
        <v>37336</v>
      </c>
      <c r="B822" s="47">
        <v>0</v>
      </c>
      <c r="C822" s="48">
        <v>3.8854411637007989E-3</v>
      </c>
      <c r="D822" s="40">
        <f t="shared" si="138"/>
        <v>1.4522107702616465</v>
      </c>
      <c r="E822" s="5">
        <f t="shared" si="139"/>
        <v>14044.215405232928</v>
      </c>
      <c r="F822" s="9">
        <f t="shared" si="132"/>
        <v>0</v>
      </c>
      <c r="G822" s="5">
        <f t="shared" si="140"/>
        <v>0</v>
      </c>
      <c r="H822" s="35">
        <f t="shared" si="133"/>
        <v>77.708823274015984</v>
      </c>
      <c r="I822" s="5">
        <f t="shared" si="134"/>
        <v>0</v>
      </c>
      <c r="J822" s="39">
        <f t="shared" si="135"/>
        <v>0</v>
      </c>
      <c r="K822" s="39">
        <f t="shared" si="141"/>
        <v>0</v>
      </c>
      <c r="L822" s="6">
        <f t="shared" si="136"/>
        <v>-77.708823274015984</v>
      </c>
      <c r="M822" s="60">
        <f t="shared" si="142"/>
        <v>5.2210770261646555E-2</v>
      </c>
      <c r="N822" s="61">
        <f t="shared" si="137"/>
        <v>1.3522107702616464</v>
      </c>
    </row>
    <row r="823" spans="1:14">
      <c r="A823" s="46">
        <v>37337</v>
      </c>
      <c r="B823" s="47">
        <v>0</v>
      </c>
      <c r="C823" s="48">
        <v>3.5786909936561229E-3</v>
      </c>
      <c r="D823" s="40">
        <f t="shared" si="138"/>
        <v>1.4483253290979456</v>
      </c>
      <c r="E823" s="5">
        <f t="shared" si="139"/>
        <v>13966.506581958913</v>
      </c>
      <c r="F823" s="9">
        <f t="shared" si="132"/>
        <v>0</v>
      </c>
      <c r="G823" s="5">
        <f t="shared" si="140"/>
        <v>0</v>
      </c>
      <c r="H823" s="35">
        <f t="shared" si="133"/>
        <v>71.57381987312246</v>
      </c>
      <c r="I823" s="5">
        <f t="shared" si="134"/>
        <v>0</v>
      </c>
      <c r="J823" s="39">
        <f t="shared" si="135"/>
        <v>0</v>
      </c>
      <c r="K823" s="39">
        <f t="shared" si="141"/>
        <v>0</v>
      </c>
      <c r="L823" s="6">
        <f t="shared" si="136"/>
        <v>-71.57381987312246</v>
      </c>
      <c r="M823" s="60">
        <f t="shared" si="142"/>
        <v>4.8325329097945735E-2</v>
      </c>
      <c r="N823" s="61">
        <f t="shared" si="137"/>
        <v>1.3483253290979456</v>
      </c>
    </row>
    <row r="824" spans="1:14">
      <c r="A824" s="46">
        <v>37338</v>
      </c>
      <c r="B824" s="47">
        <v>0</v>
      </c>
      <c r="C824" s="48">
        <v>3.7662995215580462E-3</v>
      </c>
      <c r="D824" s="40">
        <f t="shared" si="138"/>
        <v>1.4447466381042893</v>
      </c>
      <c r="E824" s="5">
        <f t="shared" si="139"/>
        <v>13894.932762085789</v>
      </c>
      <c r="F824" s="9">
        <f t="shared" si="132"/>
        <v>0</v>
      </c>
      <c r="G824" s="5">
        <f t="shared" si="140"/>
        <v>0</v>
      </c>
      <c r="H824" s="35">
        <f t="shared" si="133"/>
        <v>75.325990431160918</v>
      </c>
      <c r="I824" s="5">
        <f t="shared" si="134"/>
        <v>0</v>
      </c>
      <c r="J824" s="39">
        <f t="shared" si="135"/>
        <v>0</v>
      </c>
      <c r="K824" s="39">
        <f t="shared" si="141"/>
        <v>0</v>
      </c>
      <c r="L824" s="6">
        <f t="shared" si="136"/>
        <v>-75.325990431160918</v>
      </c>
      <c r="M824" s="60">
        <f t="shared" si="142"/>
        <v>4.474663810428936E-2</v>
      </c>
      <c r="N824" s="61">
        <f t="shared" si="137"/>
        <v>1.3447466381042892</v>
      </c>
    </row>
    <row r="825" spans="1:14">
      <c r="A825" s="46">
        <v>37339</v>
      </c>
      <c r="B825" s="47">
        <v>0</v>
      </c>
      <c r="C825" s="48">
        <v>4.7040299463728171E-3</v>
      </c>
      <c r="D825" s="40">
        <f t="shared" si="138"/>
        <v>1.4409803385827313</v>
      </c>
      <c r="E825" s="5">
        <f t="shared" si="139"/>
        <v>13819.606771654628</v>
      </c>
      <c r="F825" s="9">
        <f t="shared" si="132"/>
        <v>0</v>
      </c>
      <c r="G825" s="5">
        <f t="shared" si="140"/>
        <v>0</v>
      </c>
      <c r="H825" s="35">
        <f t="shared" si="133"/>
        <v>94.080598927456336</v>
      </c>
      <c r="I825" s="5">
        <f t="shared" si="134"/>
        <v>0</v>
      </c>
      <c r="J825" s="39">
        <f t="shared" si="135"/>
        <v>0</v>
      </c>
      <c r="K825" s="39">
        <f t="shared" si="141"/>
        <v>0</v>
      </c>
      <c r="L825" s="6">
        <f t="shared" si="136"/>
        <v>-94.080598927456336</v>
      </c>
      <c r="M825" s="60">
        <f t="shared" si="142"/>
        <v>4.0980338582731424E-2</v>
      </c>
      <c r="N825" s="61">
        <f t="shared" si="137"/>
        <v>1.3409803385827312</v>
      </c>
    </row>
    <row r="826" spans="1:14">
      <c r="A826" s="46">
        <v>37340</v>
      </c>
      <c r="B826" s="47">
        <v>5.0799999999999999E-4</v>
      </c>
      <c r="C826" s="48">
        <v>4.5491208988409802E-3</v>
      </c>
      <c r="D826" s="40">
        <f t="shared" si="138"/>
        <v>1.4362763086363586</v>
      </c>
      <c r="E826" s="5">
        <f t="shared" si="139"/>
        <v>13725.526172727172</v>
      </c>
      <c r="F826" s="9">
        <f t="shared" si="132"/>
        <v>10.16</v>
      </c>
      <c r="G826" s="5">
        <f t="shared" si="140"/>
        <v>33.527999999999999</v>
      </c>
      <c r="H826" s="35">
        <f t="shared" si="133"/>
        <v>90.982417976819605</v>
      </c>
      <c r="I826" s="5">
        <f t="shared" si="134"/>
        <v>0</v>
      </c>
      <c r="J826" s="39">
        <f t="shared" si="135"/>
        <v>0</v>
      </c>
      <c r="K826" s="39">
        <f t="shared" si="141"/>
        <v>0</v>
      </c>
      <c r="L826" s="6">
        <f t="shared" si="136"/>
        <v>-47.294417976819602</v>
      </c>
      <c r="M826" s="60">
        <f t="shared" si="142"/>
        <v>3.6276308636358667E-2</v>
      </c>
      <c r="N826" s="61">
        <f t="shared" si="137"/>
        <v>1.3362763086363585</v>
      </c>
    </row>
    <row r="827" spans="1:14">
      <c r="A827" s="46">
        <v>37341</v>
      </c>
      <c r="B827" s="47">
        <v>2.5399999999999999E-4</v>
      </c>
      <c r="C827" s="48">
        <v>4.6360056275676744E-3</v>
      </c>
      <c r="D827" s="40">
        <f t="shared" si="138"/>
        <v>1.4339115877375175</v>
      </c>
      <c r="E827" s="5">
        <f t="shared" si="139"/>
        <v>13678.231754750352</v>
      </c>
      <c r="F827" s="9">
        <f t="shared" si="132"/>
        <v>5.08</v>
      </c>
      <c r="G827" s="5">
        <f t="shared" si="140"/>
        <v>16.763999999999999</v>
      </c>
      <c r="H827" s="35">
        <f t="shared" si="133"/>
        <v>92.720112551353481</v>
      </c>
      <c r="I827" s="5">
        <f t="shared" si="134"/>
        <v>0</v>
      </c>
      <c r="J827" s="39">
        <f t="shared" si="135"/>
        <v>0</v>
      </c>
      <c r="K827" s="39">
        <f t="shared" si="141"/>
        <v>0</v>
      </c>
      <c r="L827" s="6">
        <f t="shared" si="136"/>
        <v>-70.876112551353486</v>
      </c>
      <c r="M827" s="60">
        <f t="shared" si="142"/>
        <v>3.3911587737517568E-2</v>
      </c>
      <c r="N827" s="61">
        <f t="shared" si="137"/>
        <v>1.3339115877375174</v>
      </c>
    </row>
    <row r="828" spans="1:14">
      <c r="A828" s="46">
        <v>37342</v>
      </c>
      <c r="B828" s="47">
        <v>7.6199999999999998E-4</v>
      </c>
      <c r="C828" s="48">
        <v>4.3438644805643065E-3</v>
      </c>
      <c r="D828" s="40">
        <f t="shared" si="138"/>
        <v>1.4303677821099501</v>
      </c>
      <c r="E828" s="5">
        <f t="shared" si="139"/>
        <v>13607.355642198998</v>
      </c>
      <c r="F828" s="9">
        <f t="shared" si="132"/>
        <v>15.24</v>
      </c>
      <c r="G828" s="5">
        <f t="shared" si="140"/>
        <v>50.291999999999994</v>
      </c>
      <c r="H828" s="35">
        <f t="shared" si="133"/>
        <v>86.87728961128613</v>
      </c>
      <c r="I828" s="5">
        <f t="shared" si="134"/>
        <v>0</v>
      </c>
      <c r="J828" s="39">
        <f t="shared" si="135"/>
        <v>0</v>
      </c>
      <c r="K828" s="39">
        <f t="shared" si="141"/>
        <v>0</v>
      </c>
      <c r="L828" s="6">
        <f t="shared" si="136"/>
        <v>-21.345289611286134</v>
      </c>
      <c r="M828" s="60">
        <f t="shared" si="142"/>
        <v>3.036778210995017E-2</v>
      </c>
      <c r="N828" s="61">
        <f t="shared" si="137"/>
        <v>1.33036778210995</v>
      </c>
    </row>
    <row r="829" spans="1:14">
      <c r="A829" s="46">
        <v>37343</v>
      </c>
      <c r="B829" s="47">
        <v>0</v>
      </c>
      <c r="C829" s="48">
        <v>4.6112896281082384E-3</v>
      </c>
      <c r="D829" s="40">
        <f t="shared" si="138"/>
        <v>1.4293005176293856</v>
      </c>
      <c r="E829" s="5">
        <f t="shared" si="139"/>
        <v>13586.010352587711</v>
      </c>
      <c r="F829" s="9">
        <f t="shared" si="132"/>
        <v>0</v>
      </c>
      <c r="G829" s="5">
        <f t="shared" si="140"/>
        <v>0</v>
      </c>
      <c r="H829" s="35">
        <f t="shared" si="133"/>
        <v>92.22579256216477</v>
      </c>
      <c r="I829" s="5">
        <f t="shared" si="134"/>
        <v>0</v>
      </c>
      <c r="J829" s="39">
        <f t="shared" si="135"/>
        <v>0</v>
      </c>
      <c r="K829" s="39">
        <f t="shared" si="141"/>
        <v>0</v>
      </c>
      <c r="L829" s="6">
        <f t="shared" si="136"/>
        <v>-92.22579256216477</v>
      </c>
      <c r="M829" s="60">
        <f t="shared" si="142"/>
        <v>2.9300517629385681E-2</v>
      </c>
      <c r="N829" s="61">
        <f t="shared" si="137"/>
        <v>1.3293005176293855</v>
      </c>
    </row>
    <row r="830" spans="1:14">
      <c r="A830" s="46">
        <v>37344</v>
      </c>
      <c r="B830" s="47">
        <v>0</v>
      </c>
      <c r="C830" s="48">
        <v>4.78700724750922E-3</v>
      </c>
      <c r="D830" s="40">
        <f t="shared" si="138"/>
        <v>1.4246892280012773</v>
      </c>
      <c r="E830" s="5">
        <f t="shared" si="139"/>
        <v>13493.784560025546</v>
      </c>
      <c r="F830" s="9">
        <f t="shared" si="132"/>
        <v>0</v>
      </c>
      <c r="G830" s="5">
        <f t="shared" si="140"/>
        <v>0</v>
      </c>
      <c r="H830" s="35">
        <f t="shared" si="133"/>
        <v>95.740144950184401</v>
      </c>
      <c r="I830" s="5">
        <f t="shared" si="134"/>
        <v>0</v>
      </c>
      <c r="J830" s="39">
        <f t="shared" si="135"/>
        <v>0</v>
      </c>
      <c r="K830" s="39">
        <f t="shared" si="141"/>
        <v>0</v>
      </c>
      <c r="L830" s="6">
        <f t="shared" si="136"/>
        <v>-95.740144950184401</v>
      </c>
      <c r="M830" s="60">
        <f t="shared" si="142"/>
        <v>2.4689228001277375E-2</v>
      </c>
      <c r="N830" s="61">
        <f t="shared" si="137"/>
        <v>1.3246892280012772</v>
      </c>
    </row>
    <row r="831" spans="1:14">
      <c r="A831" s="46">
        <v>37345</v>
      </c>
      <c r="B831" s="47">
        <v>0</v>
      </c>
      <c r="C831" s="48">
        <v>4.8220789939297758E-3</v>
      </c>
      <c r="D831" s="40">
        <f t="shared" si="138"/>
        <v>1.4199022207537682</v>
      </c>
      <c r="E831" s="5">
        <f t="shared" si="139"/>
        <v>13398.044415075361</v>
      </c>
      <c r="F831" s="9">
        <f t="shared" si="132"/>
        <v>0</v>
      </c>
      <c r="G831" s="5">
        <f t="shared" si="140"/>
        <v>0</v>
      </c>
      <c r="H831" s="35">
        <f t="shared" si="133"/>
        <v>96.441579878595519</v>
      </c>
      <c r="I831" s="5">
        <f t="shared" si="134"/>
        <v>0</v>
      </c>
      <c r="J831" s="39">
        <f t="shared" si="135"/>
        <v>0</v>
      </c>
      <c r="K831" s="39">
        <f t="shared" si="141"/>
        <v>0</v>
      </c>
      <c r="L831" s="6">
        <f t="shared" si="136"/>
        <v>-96.441579878595519</v>
      </c>
      <c r="M831" s="60">
        <f t="shared" si="142"/>
        <v>1.9902220753768241E-2</v>
      </c>
      <c r="N831" s="61">
        <f t="shared" si="137"/>
        <v>1.3199022207537681</v>
      </c>
    </row>
    <row r="832" spans="1:14">
      <c r="A832" s="46">
        <v>37346</v>
      </c>
      <c r="B832" s="47">
        <v>0</v>
      </c>
      <c r="C832" s="48">
        <v>4.0157081143105166E-3</v>
      </c>
      <c r="D832" s="40">
        <f t="shared" si="138"/>
        <v>1.4150801417598382</v>
      </c>
      <c r="E832" s="5">
        <f t="shared" si="139"/>
        <v>13301.602835196765</v>
      </c>
      <c r="F832" s="9">
        <f t="shared" si="132"/>
        <v>0</v>
      </c>
      <c r="G832" s="5">
        <f t="shared" si="140"/>
        <v>0</v>
      </c>
      <c r="H832" s="35">
        <f t="shared" si="133"/>
        <v>80.314162286210333</v>
      </c>
      <c r="I832" s="5">
        <f t="shared" si="134"/>
        <v>0</v>
      </c>
      <c r="J832" s="39">
        <f t="shared" si="135"/>
        <v>0</v>
      </c>
      <c r="K832" s="39">
        <f t="shared" si="141"/>
        <v>0</v>
      </c>
      <c r="L832" s="6">
        <f t="shared" si="136"/>
        <v>-80.314162286210333</v>
      </c>
      <c r="M832" s="60">
        <f t="shared" si="142"/>
        <v>1.5080141759838295E-2</v>
      </c>
      <c r="N832" s="61">
        <f t="shared" si="137"/>
        <v>1.3150801417598381</v>
      </c>
    </row>
    <row r="833" spans="1:14">
      <c r="A833" s="46">
        <v>37347</v>
      </c>
      <c r="B833" s="47">
        <v>7.6199999999999998E-4</v>
      </c>
      <c r="C833" s="48">
        <v>3.7087093652077626E-3</v>
      </c>
      <c r="D833" s="40">
        <f t="shared" si="138"/>
        <v>1.4110644336455278</v>
      </c>
      <c r="E833" s="5">
        <f t="shared" si="139"/>
        <v>13221.288672910556</v>
      </c>
      <c r="F833" s="9">
        <f t="shared" si="132"/>
        <v>15.24</v>
      </c>
      <c r="G833" s="5">
        <f t="shared" si="140"/>
        <v>50.291999999999994</v>
      </c>
      <c r="H833" s="35">
        <f t="shared" si="133"/>
        <v>74.174187304155254</v>
      </c>
      <c r="I833" s="5">
        <f t="shared" si="134"/>
        <v>0</v>
      </c>
      <c r="J833" s="39">
        <f t="shared" si="135"/>
        <v>0</v>
      </c>
      <c r="K833" s="39">
        <f t="shared" si="141"/>
        <v>0</v>
      </c>
      <c r="L833" s="6">
        <f t="shared" si="136"/>
        <v>-8.6421873041552573</v>
      </c>
      <c r="M833" s="60">
        <f t="shared" si="142"/>
        <v>1.1064433645527894E-2</v>
      </c>
      <c r="N833" s="61">
        <f t="shared" si="137"/>
        <v>1.3110644336455277</v>
      </c>
    </row>
    <row r="834" spans="1:14">
      <c r="A834" s="46">
        <v>37348</v>
      </c>
      <c r="B834" s="47">
        <v>2.5399999999999999E-4</v>
      </c>
      <c r="C834" s="48">
        <v>5.2982416452427728E-3</v>
      </c>
      <c r="D834" s="40">
        <f t="shared" si="138"/>
        <v>1.41063232428032</v>
      </c>
      <c r="E834" s="5">
        <f t="shared" si="139"/>
        <v>13212.646485606401</v>
      </c>
      <c r="F834" s="9">
        <f t="shared" si="132"/>
        <v>5.08</v>
      </c>
      <c r="G834" s="5">
        <f t="shared" si="140"/>
        <v>16.763999999999999</v>
      </c>
      <c r="H834" s="35">
        <f t="shared" si="133"/>
        <v>105.96483290485546</v>
      </c>
      <c r="I834" s="5">
        <f t="shared" si="134"/>
        <v>0</v>
      </c>
      <c r="J834" s="39">
        <f t="shared" si="135"/>
        <v>0</v>
      </c>
      <c r="K834" s="39">
        <f t="shared" si="141"/>
        <v>0</v>
      </c>
      <c r="L834" s="6">
        <f t="shared" si="136"/>
        <v>-84.120832904855462</v>
      </c>
      <c r="M834" s="60">
        <f t="shared" si="142"/>
        <v>1.0632324280320127E-2</v>
      </c>
      <c r="N834" s="61">
        <f t="shared" si="137"/>
        <v>1.3106323242803199</v>
      </c>
    </row>
    <row r="835" spans="1:14">
      <c r="A835" s="46">
        <v>37349</v>
      </c>
      <c r="B835" s="47">
        <v>2.5399999999999999E-4</v>
      </c>
      <c r="C835" s="48">
        <v>3.7570560102349339E-3</v>
      </c>
      <c r="D835" s="40">
        <f t="shared" si="138"/>
        <v>1.4064262826350773</v>
      </c>
      <c r="E835" s="5">
        <f t="shared" si="139"/>
        <v>13128.525652701546</v>
      </c>
      <c r="F835" s="9">
        <f t="shared" si="132"/>
        <v>5.08</v>
      </c>
      <c r="G835" s="5">
        <f t="shared" si="140"/>
        <v>16.763999999999999</v>
      </c>
      <c r="H835" s="35">
        <f t="shared" si="133"/>
        <v>75.14112020469868</v>
      </c>
      <c r="I835" s="5">
        <f t="shared" si="134"/>
        <v>0</v>
      </c>
      <c r="J835" s="39">
        <f t="shared" si="135"/>
        <v>0</v>
      </c>
      <c r="K835" s="39">
        <f t="shared" si="141"/>
        <v>0</v>
      </c>
      <c r="L835" s="6">
        <f t="shared" si="136"/>
        <v>-53.297120204698679</v>
      </c>
      <c r="M835" s="60">
        <f t="shared" si="142"/>
        <v>6.426282635077385E-3</v>
      </c>
      <c r="N835" s="61">
        <f t="shared" si="137"/>
        <v>1.3064262826350772</v>
      </c>
    </row>
    <row r="836" spans="1:14">
      <c r="A836" s="46">
        <v>37350</v>
      </c>
      <c r="B836" s="47">
        <v>0</v>
      </c>
      <c r="C836" s="48">
        <v>4.3061729261214179E-3</v>
      </c>
      <c r="D836" s="40">
        <f t="shared" si="138"/>
        <v>1.4037614266248424</v>
      </c>
      <c r="E836" s="5">
        <f t="shared" si="139"/>
        <v>13075.228532496847</v>
      </c>
      <c r="F836" s="9">
        <f t="shared" si="132"/>
        <v>0</v>
      </c>
      <c r="G836" s="5">
        <f t="shared" si="140"/>
        <v>0</v>
      </c>
      <c r="H836" s="35">
        <f t="shared" si="133"/>
        <v>86.123458522428351</v>
      </c>
      <c r="I836" s="5">
        <f t="shared" si="134"/>
        <v>0</v>
      </c>
      <c r="J836" s="39">
        <f t="shared" si="135"/>
        <v>0</v>
      </c>
      <c r="K836" s="39">
        <f t="shared" si="141"/>
        <v>0</v>
      </c>
      <c r="L836" s="6">
        <f t="shared" si="136"/>
        <v>-86.123458522428351</v>
      </c>
      <c r="M836" s="60">
        <f t="shared" si="142"/>
        <v>3.7614266248424677E-3</v>
      </c>
      <c r="N836" s="61">
        <f t="shared" si="137"/>
        <v>1.3037614266248423</v>
      </c>
    </row>
    <row r="837" spans="1:14">
      <c r="A837" s="46">
        <v>37351</v>
      </c>
      <c r="B837" s="47">
        <v>0</v>
      </c>
      <c r="C837" s="48">
        <v>4.4379462175577209E-3</v>
      </c>
      <c r="D837" s="40">
        <f t="shared" si="138"/>
        <v>1.3989105073974419</v>
      </c>
      <c r="E837" s="5">
        <f t="shared" si="139"/>
        <v>12989.105073974419</v>
      </c>
      <c r="F837" s="9">
        <f t="shared" si="132"/>
        <v>0</v>
      </c>
      <c r="G837" s="5">
        <f t="shared" si="140"/>
        <v>0</v>
      </c>
      <c r="H837" s="35">
        <f t="shared" si="133"/>
        <v>88.75892435115442</v>
      </c>
      <c r="I837" s="5">
        <f t="shared" si="134"/>
        <v>0</v>
      </c>
      <c r="J837" s="39">
        <f t="shared" si="135"/>
        <v>0</v>
      </c>
      <c r="K837" s="39">
        <f t="shared" si="141"/>
        <v>0</v>
      </c>
      <c r="L837" s="6">
        <f t="shared" si="136"/>
        <v>-88.75892435115442</v>
      </c>
      <c r="M837" s="60">
        <f t="shared" si="142"/>
        <v>-1.0894926025579732E-3</v>
      </c>
      <c r="N837" s="61">
        <f t="shared" si="137"/>
        <v>1.2989105073974418</v>
      </c>
    </row>
    <row r="838" spans="1:14">
      <c r="A838" s="46">
        <v>37352</v>
      </c>
      <c r="B838" s="47">
        <v>0</v>
      </c>
      <c r="C838" s="48">
        <v>4.7672417658230874E-3</v>
      </c>
      <c r="D838" s="40">
        <f t="shared" si="138"/>
        <v>1.3900346149623264</v>
      </c>
      <c r="E838" s="5">
        <f t="shared" si="139"/>
        <v>12900.346149623265</v>
      </c>
      <c r="F838" s="9">
        <f t="shared" si="132"/>
        <v>0</v>
      </c>
      <c r="G838" s="5">
        <f t="shared" si="140"/>
        <v>0</v>
      </c>
      <c r="H838" s="35">
        <f t="shared" si="133"/>
        <v>95.344835316461754</v>
      </c>
      <c r="I838" s="5">
        <f t="shared" si="134"/>
        <v>0</v>
      </c>
      <c r="J838" s="39">
        <f t="shared" si="135"/>
        <v>0</v>
      </c>
      <c r="K838" s="39">
        <f t="shared" si="141"/>
        <v>0</v>
      </c>
      <c r="L838" s="6">
        <f t="shared" si="136"/>
        <v>-95.344835316461754</v>
      </c>
      <c r="M838" s="60">
        <f t="shared" si="142"/>
        <v>-9.9653850376735242E-3</v>
      </c>
      <c r="N838" s="61">
        <f t="shared" si="137"/>
        <v>1.2900346149623263</v>
      </c>
    </row>
    <row r="839" spans="1:14">
      <c r="A839" s="46">
        <v>37353</v>
      </c>
      <c r="B839" s="47">
        <v>0</v>
      </c>
      <c r="C839" s="48">
        <v>4.8266619071359665E-3</v>
      </c>
      <c r="D839" s="40">
        <f t="shared" si="138"/>
        <v>1.3805001314306802</v>
      </c>
      <c r="E839" s="5">
        <f t="shared" si="139"/>
        <v>12805.001314306803</v>
      </c>
      <c r="F839" s="9">
        <f t="shared" si="132"/>
        <v>0</v>
      </c>
      <c r="G839" s="5">
        <f t="shared" si="140"/>
        <v>0</v>
      </c>
      <c r="H839" s="35">
        <f t="shared" si="133"/>
        <v>96.533238142719327</v>
      </c>
      <c r="I839" s="5">
        <f t="shared" si="134"/>
        <v>0</v>
      </c>
      <c r="J839" s="39">
        <f t="shared" si="135"/>
        <v>0</v>
      </c>
      <c r="K839" s="39">
        <f t="shared" si="141"/>
        <v>0</v>
      </c>
      <c r="L839" s="6">
        <f t="shared" si="136"/>
        <v>-96.533238142719327</v>
      </c>
      <c r="M839" s="60">
        <f t="shared" si="142"/>
        <v>-1.9499868569319734E-2</v>
      </c>
      <c r="N839" s="61">
        <f t="shared" si="137"/>
        <v>1.2805001314306801</v>
      </c>
    </row>
    <row r="840" spans="1:14">
      <c r="A840" s="46">
        <v>37354</v>
      </c>
      <c r="B840" s="47">
        <v>0</v>
      </c>
      <c r="C840" s="48">
        <v>4.8941515918399844E-3</v>
      </c>
      <c r="D840" s="40">
        <f t="shared" si="138"/>
        <v>1.3708468076164082</v>
      </c>
      <c r="E840" s="5">
        <f t="shared" si="139"/>
        <v>12708.468076164083</v>
      </c>
      <c r="F840" s="9">
        <f t="shared" si="132"/>
        <v>0</v>
      </c>
      <c r="G840" s="5">
        <f t="shared" si="140"/>
        <v>0</v>
      </c>
      <c r="H840" s="35">
        <f t="shared" si="133"/>
        <v>97.883031836799688</v>
      </c>
      <c r="I840" s="5">
        <f t="shared" si="134"/>
        <v>0</v>
      </c>
      <c r="J840" s="39">
        <f t="shared" si="135"/>
        <v>0</v>
      </c>
      <c r="K840" s="39">
        <f t="shared" si="141"/>
        <v>0</v>
      </c>
      <c r="L840" s="6">
        <f t="shared" si="136"/>
        <v>-97.883031836799688</v>
      </c>
      <c r="M840" s="60">
        <f t="shared" si="142"/>
        <v>-2.9153192383591708E-2</v>
      </c>
      <c r="N840" s="61">
        <f t="shared" si="137"/>
        <v>1.2708468076164081</v>
      </c>
    </row>
    <row r="841" spans="1:14">
      <c r="A841" s="46">
        <v>37355</v>
      </c>
      <c r="B841" s="47">
        <v>0</v>
      </c>
      <c r="C841" s="48">
        <v>5.1856561361367246E-3</v>
      </c>
      <c r="D841" s="40">
        <f t="shared" si="138"/>
        <v>1.3610585044327284</v>
      </c>
      <c r="E841" s="5">
        <f t="shared" si="139"/>
        <v>12610.585044327283</v>
      </c>
      <c r="F841" s="9">
        <f t="shared" si="132"/>
        <v>0</v>
      </c>
      <c r="G841" s="5">
        <f t="shared" si="140"/>
        <v>0</v>
      </c>
      <c r="H841" s="35">
        <f t="shared" si="133"/>
        <v>103.7131227227345</v>
      </c>
      <c r="I841" s="5">
        <f t="shared" si="134"/>
        <v>0</v>
      </c>
      <c r="J841" s="39">
        <f t="shared" si="135"/>
        <v>0</v>
      </c>
      <c r="K841" s="39">
        <f t="shared" si="141"/>
        <v>0</v>
      </c>
      <c r="L841" s="6">
        <f t="shared" si="136"/>
        <v>-103.7131227227345</v>
      </c>
      <c r="M841" s="60">
        <f t="shared" si="142"/>
        <v>-3.8941495567271556E-2</v>
      </c>
      <c r="N841" s="61">
        <f t="shared" si="137"/>
        <v>1.2610585044327283</v>
      </c>
    </row>
    <row r="842" spans="1:14">
      <c r="A842" s="46">
        <v>37356</v>
      </c>
      <c r="B842" s="47">
        <v>7.6199999999999998E-4</v>
      </c>
      <c r="C842" s="48">
        <v>4.2074829378356297E-3</v>
      </c>
      <c r="D842" s="40">
        <f t="shared" si="138"/>
        <v>1.3506871921604549</v>
      </c>
      <c r="E842" s="5">
        <f t="shared" si="139"/>
        <v>12506.871921604548</v>
      </c>
      <c r="F842" s="9">
        <f t="shared" si="132"/>
        <v>15.24</v>
      </c>
      <c r="G842" s="5">
        <f t="shared" si="140"/>
        <v>50.291999999999994</v>
      </c>
      <c r="H842" s="35">
        <f t="shared" si="133"/>
        <v>84.149658756712597</v>
      </c>
      <c r="I842" s="5">
        <f t="shared" si="134"/>
        <v>0</v>
      </c>
      <c r="J842" s="39">
        <f t="shared" si="135"/>
        <v>0</v>
      </c>
      <c r="K842" s="39">
        <f t="shared" si="141"/>
        <v>0</v>
      </c>
      <c r="L842" s="6">
        <f t="shared" si="136"/>
        <v>-18.617658756712601</v>
      </c>
      <c r="M842" s="60">
        <f t="shared" si="142"/>
        <v>-4.9312807839545059E-2</v>
      </c>
      <c r="N842" s="61">
        <f t="shared" si="137"/>
        <v>1.2506871921604548</v>
      </c>
    </row>
    <row r="843" spans="1:14">
      <c r="A843" s="46">
        <v>37357</v>
      </c>
      <c r="B843" s="47">
        <v>0</v>
      </c>
      <c r="C843" s="48">
        <v>3.7978615038289192E-3</v>
      </c>
      <c r="D843" s="40">
        <f t="shared" si="138"/>
        <v>1.3488254262847834</v>
      </c>
      <c r="E843" s="5">
        <f t="shared" si="139"/>
        <v>12488.254262847835</v>
      </c>
      <c r="F843" s="9">
        <f t="shared" si="132"/>
        <v>0</v>
      </c>
      <c r="G843" s="5">
        <f t="shared" si="140"/>
        <v>0</v>
      </c>
      <c r="H843" s="35">
        <f t="shared" si="133"/>
        <v>75.957230076578384</v>
      </c>
      <c r="I843" s="5">
        <f t="shared" si="134"/>
        <v>0</v>
      </c>
      <c r="J843" s="39">
        <f t="shared" si="135"/>
        <v>0</v>
      </c>
      <c r="K843" s="39">
        <f t="shared" si="141"/>
        <v>0</v>
      </c>
      <c r="L843" s="6">
        <f t="shared" si="136"/>
        <v>-75.957230076578384</v>
      </c>
      <c r="M843" s="60">
        <f t="shared" si="142"/>
        <v>-5.1174573715216498E-2</v>
      </c>
      <c r="N843" s="61">
        <f t="shared" si="137"/>
        <v>1.2488254262847833</v>
      </c>
    </row>
    <row r="844" spans="1:14">
      <c r="A844" s="46">
        <v>37358</v>
      </c>
      <c r="B844" s="47">
        <v>0</v>
      </c>
      <c r="C844" s="48">
        <v>4.0348841336686645E-3</v>
      </c>
      <c r="D844" s="40">
        <f t="shared" si="138"/>
        <v>1.3412297032771257</v>
      </c>
      <c r="E844" s="5">
        <f t="shared" si="139"/>
        <v>12412.297032771257</v>
      </c>
      <c r="F844" s="9">
        <f t="shared" ref="F844:F907" si="143">B844*($D$6+$D$5)*10000</f>
        <v>0</v>
      </c>
      <c r="G844" s="5">
        <f t="shared" si="140"/>
        <v>0</v>
      </c>
      <c r="H844" s="35">
        <f t="shared" ref="H844:H907" si="144">C844*($D$6+$D$5)*10000</f>
        <v>80.697682673373293</v>
      </c>
      <c r="I844" s="5">
        <f t="shared" ref="I844:I907" si="145">IF(D844&lt;$L$4,0,(2/3*$L$6*SQRT(2*$L$7)*$L$5*(D844-$L$4)^(3/2))*24*60*60)</f>
        <v>0</v>
      </c>
      <c r="J844" s="39">
        <f t="shared" ref="J844:J907" si="146">IF(D844&lt;$L$4,0,(D844-$L$4)*10000*($D$6+$D$5))</f>
        <v>0</v>
      </c>
      <c r="K844" s="39">
        <f t="shared" si="141"/>
        <v>0</v>
      </c>
      <c r="L844" s="6">
        <f t="shared" ref="L844:L907" si="147">F844+G844-H844-K844</f>
        <v>-80.697682673373293</v>
      </c>
      <c r="M844" s="60">
        <f t="shared" si="142"/>
        <v>-5.877029672287426E-2</v>
      </c>
      <c r="N844" s="61">
        <f t="shared" ref="N844:N907" si="148">IF(D844&lt;$D$7,0,D844-$D$7)</f>
        <v>1.2412297032771256</v>
      </c>
    </row>
    <row r="845" spans="1:14">
      <c r="A845" s="46">
        <v>37359</v>
      </c>
      <c r="B845" s="47">
        <v>7.1120000000000003E-3</v>
      </c>
      <c r="C845" s="48">
        <v>3.1017747309141932E-3</v>
      </c>
      <c r="D845" s="40">
        <f t="shared" ref="D845:D908" si="149">IF(E845&lt;$D$5*10000*($D$8-$D$7),(E845+$D$7*$D$5*10000)/($D$5*10000),(E845+$D$7*$D$5*10000+$D$8*$D$6*10000)/($D$5*10000+$D$6*10000))</f>
        <v>1.3331599350097885</v>
      </c>
      <c r="E845" s="5">
        <f t="shared" ref="E845:E908" si="150">E844+L844</f>
        <v>12331.599350097884</v>
      </c>
      <c r="F845" s="9">
        <f t="shared" si="143"/>
        <v>142.24</v>
      </c>
      <c r="G845" s="5">
        <f t="shared" ref="G845:G908" si="151">B845*$I$8*$D$4*10000</f>
        <v>469.392</v>
      </c>
      <c r="H845" s="35">
        <f t="shared" si="144"/>
        <v>62.035494618283863</v>
      </c>
      <c r="I845" s="5">
        <f t="shared" si="145"/>
        <v>0</v>
      </c>
      <c r="J845" s="39">
        <f t="shared" si="146"/>
        <v>0</v>
      </c>
      <c r="K845" s="39">
        <f t="shared" ref="K845:K908" si="152">IF(I845&gt;J845,J845,I845)</f>
        <v>0</v>
      </c>
      <c r="L845" s="6">
        <f t="shared" si="147"/>
        <v>549.59650538171616</v>
      </c>
      <c r="M845" s="60">
        <f t="shared" ref="M845:M908" si="153">D845-$D$8</f>
        <v>-6.6840064990211445E-2</v>
      </c>
      <c r="N845" s="61">
        <f t="shared" si="148"/>
        <v>1.2331599350097884</v>
      </c>
    </row>
    <row r="846" spans="1:14">
      <c r="A846" s="46">
        <v>37360</v>
      </c>
      <c r="B846" s="47">
        <v>2.5399999999999999E-4</v>
      </c>
      <c r="C846" s="48">
        <v>4.8366995013197737E-3</v>
      </c>
      <c r="D846" s="40">
        <f t="shared" si="149"/>
        <v>1.38811958554796</v>
      </c>
      <c r="E846" s="5">
        <f t="shared" si="150"/>
        <v>12881.1958554796</v>
      </c>
      <c r="F846" s="9">
        <f t="shared" si="143"/>
        <v>5.08</v>
      </c>
      <c r="G846" s="5">
        <f t="shared" si="151"/>
        <v>16.763999999999999</v>
      </c>
      <c r="H846" s="35">
        <f t="shared" si="144"/>
        <v>96.733990026395475</v>
      </c>
      <c r="I846" s="5">
        <f t="shared" si="145"/>
        <v>0</v>
      </c>
      <c r="J846" s="39">
        <f t="shared" si="146"/>
        <v>0</v>
      </c>
      <c r="K846" s="39">
        <f t="shared" si="152"/>
        <v>0</v>
      </c>
      <c r="L846" s="6">
        <f t="shared" si="147"/>
        <v>-74.889990026395481</v>
      </c>
      <c r="M846" s="60">
        <f t="shared" si="153"/>
        <v>-1.1880414452039911E-2</v>
      </c>
      <c r="N846" s="61">
        <f t="shared" si="148"/>
        <v>1.2881195855479599</v>
      </c>
    </row>
    <row r="847" spans="1:14">
      <c r="A847" s="46">
        <v>37361</v>
      </c>
      <c r="B847" s="47">
        <v>0</v>
      </c>
      <c r="C847" s="48">
        <v>5.4395606902091628E-3</v>
      </c>
      <c r="D847" s="40">
        <f t="shared" si="149"/>
        <v>1.3806305865453206</v>
      </c>
      <c r="E847" s="5">
        <f t="shared" si="150"/>
        <v>12806.305865453205</v>
      </c>
      <c r="F847" s="9">
        <f t="shared" si="143"/>
        <v>0</v>
      </c>
      <c r="G847" s="5">
        <f t="shared" si="151"/>
        <v>0</v>
      </c>
      <c r="H847" s="35">
        <f t="shared" si="144"/>
        <v>108.79121380418326</v>
      </c>
      <c r="I847" s="5">
        <f t="shared" si="145"/>
        <v>0</v>
      </c>
      <c r="J847" s="39">
        <f t="shared" si="146"/>
        <v>0</v>
      </c>
      <c r="K847" s="39">
        <f t="shared" si="152"/>
        <v>0</v>
      </c>
      <c r="L847" s="6">
        <f t="shared" si="147"/>
        <v>-108.79121380418326</v>
      </c>
      <c r="M847" s="60">
        <f t="shared" si="153"/>
        <v>-1.9369413454679352E-2</v>
      </c>
      <c r="N847" s="61">
        <f t="shared" si="148"/>
        <v>1.2806305865453205</v>
      </c>
    </row>
    <row r="848" spans="1:14">
      <c r="A848" s="46">
        <v>37362</v>
      </c>
      <c r="B848" s="47">
        <v>0</v>
      </c>
      <c r="C848" s="48">
        <v>5.3740477243332105E-3</v>
      </c>
      <c r="D848" s="40">
        <f t="shared" si="149"/>
        <v>1.3697514651649023</v>
      </c>
      <c r="E848" s="5">
        <f t="shared" si="150"/>
        <v>12697.514651649022</v>
      </c>
      <c r="F848" s="9">
        <f t="shared" si="143"/>
        <v>0</v>
      </c>
      <c r="G848" s="5">
        <f t="shared" si="151"/>
        <v>0</v>
      </c>
      <c r="H848" s="35">
        <f t="shared" si="144"/>
        <v>107.4809544866642</v>
      </c>
      <c r="I848" s="5">
        <f t="shared" si="145"/>
        <v>0</v>
      </c>
      <c r="J848" s="39">
        <f t="shared" si="146"/>
        <v>0</v>
      </c>
      <c r="K848" s="39">
        <f t="shared" si="152"/>
        <v>0</v>
      </c>
      <c r="L848" s="6">
        <f t="shared" si="147"/>
        <v>-107.4809544866642</v>
      </c>
      <c r="M848" s="60">
        <f t="shared" si="153"/>
        <v>-3.0248534835097596E-2</v>
      </c>
      <c r="N848" s="61">
        <f t="shared" si="148"/>
        <v>1.2697514651649022</v>
      </c>
    </row>
    <row r="849" spans="1:14">
      <c r="A849" s="46">
        <v>37363</v>
      </c>
      <c r="B849" s="47">
        <v>0</v>
      </c>
      <c r="C849" s="48">
        <v>5.4493074481390359E-3</v>
      </c>
      <c r="D849" s="40">
        <f t="shared" si="149"/>
        <v>1.3590033697162358</v>
      </c>
      <c r="E849" s="5">
        <f t="shared" si="150"/>
        <v>12590.033697162358</v>
      </c>
      <c r="F849" s="9">
        <f t="shared" si="143"/>
        <v>0</v>
      </c>
      <c r="G849" s="5">
        <f t="shared" si="151"/>
        <v>0</v>
      </c>
      <c r="H849" s="35">
        <f t="shared" si="144"/>
        <v>108.98614896278072</v>
      </c>
      <c r="I849" s="5">
        <f t="shared" si="145"/>
        <v>0</v>
      </c>
      <c r="J849" s="39">
        <f t="shared" si="146"/>
        <v>0</v>
      </c>
      <c r="K849" s="39">
        <f t="shared" si="152"/>
        <v>0</v>
      </c>
      <c r="L849" s="6">
        <f t="shared" si="147"/>
        <v>-108.98614896278072</v>
      </c>
      <c r="M849" s="60">
        <f t="shared" si="153"/>
        <v>-4.0996630283764102E-2</v>
      </c>
      <c r="N849" s="61">
        <f t="shared" si="148"/>
        <v>1.2590033697162357</v>
      </c>
    </row>
    <row r="850" spans="1:14">
      <c r="A850" s="46">
        <v>37364</v>
      </c>
      <c r="B850" s="47">
        <v>0</v>
      </c>
      <c r="C850" s="48">
        <v>5.3402989160420437E-3</v>
      </c>
      <c r="D850" s="40">
        <f t="shared" si="149"/>
        <v>1.3481047548199578</v>
      </c>
      <c r="E850" s="5">
        <f t="shared" si="150"/>
        <v>12481.047548199578</v>
      </c>
      <c r="F850" s="9">
        <f t="shared" si="143"/>
        <v>0</v>
      </c>
      <c r="G850" s="5">
        <f t="shared" si="151"/>
        <v>0</v>
      </c>
      <c r="H850" s="35">
        <f t="shared" si="144"/>
        <v>106.80597832084088</v>
      </c>
      <c r="I850" s="5">
        <f t="shared" si="145"/>
        <v>0</v>
      </c>
      <c r="J850" s="39">
        <f t="shared" si="146"/>
        <v>0</v>
      </c>
      <c r="K850" s="39">
        <f t="shared" si="152"/>
        <v>0</v>
      </c>
      <c r="L850" s="6">
        <f t="shared" si="147"/>
        <v>-106.80597832084088</v>
      </c>
      <c r="M850" s="60">
        <f t="shared" si="153"/>
        <v>-5.1895245180042071E-2</v>
      </c>
      <c r="N850" s="61">
        <f t="shared" si="148"/>
        <v>1.2481047548199578</v>
      </c>
    </row>
    <row r="851" spans="1:14">
      <c r="A851" s="46">
        <v>37365</v>
      </c>
      <c r="B851" s="47">
        <v>0</v>
      </c>
      <c r="C851" s="48">
        <v>5.8998816994936479E-3</v>
      </c>
      <c r="D851" s="40">
        <f t="shared" si="149"/>
        <v>1.3374241569878738</v>
      </c>
      <c r="E851" s="5">
        <f t="shared" si="150"/>
        <v>12374.241569878737</v>
      </c>
      <c r="F851" s="9">
        <f t="shared" si="143"/>
        <v>0</v>
      </c>
      <c r="G851" s="5">
        <f t="shared" si="151"/>
        <v>0</v>
      </c>
      <c r="H851" s="35">
        <f t="shared" si="144"/>
        <v>117.99763398987295</v>
      </c>
      <c r="I851" s="5">
        <f t="shared" si="145"/>
        <v>0</v>
      </c>
      <c r="J851" s="39">
        <f t="shared" si="146"/>
        <v>0</v>
      </c>
      <c r="K851" s="39">
        <f t="shared" si="152"/>
        <v>0</v>
      </c>
      <c r="L851" s="6">
        <f t="shared" si="147"/>
        <v>-117.99763398987295</v>
      </c>
      <c r="M851" s="60">
        <f t="shared" si="153"/>
        <v>-6.2575843012126153E-2</v>
      </c>
      <c r="N851" s="61">
        <f t="shared" si="148"/>
        <v>1.2374241569878737</v>
      </c>
    </row>
    <row r="852" spans="1:14">
      <c r="A852" s="46">
        <v>37366</v>
      </c>
      <c r="B852" s="47">
        <v>2.5399999999999999E-4</v>
      </c>
      <c r="C852" s="48">
        <v>5.3618655939809386E-3</v>
      </c>
      <c r="D852" s="40">
        <f t="shared" si="149"/>
        <v>1.3256243935888865</v>
      </c>
      <c r="E852" s="5">
        <f t="shared" si="150"/>
        <v>12256.243935888864</v>
      </c>
      <c r="F852" s="9">
        <f t="shared" si="143"/>
        <v>5.08</v>
      </c>
      <c r="G852" s="5">
        <f t="shared" si="151"/>
        <v>16.763999999999999</v>
      </c>
      <c r="H852" s="35">
        <f t="shared" si="144"/>
        <v>107.23731187961877</v>
      </c>
      <c r="I852" s="5">
        <f t="shared" si="145"/>
        <v>0</v>
      </c>
      <c r="J852" s="39">
        <f t="shared" si="146"/>
        <v>0</v>
      </c>
      <c r="K852" s="39">
        <f t="shared" si="152"/>
        <v>0</v>
      </c>
      <c r="L852" s="6">
        <f t="shared" si="147"/>
        <v>-85.393311879618778</v>
      </c>
      <c r="M852" s="60">
        <f t="shared" si="153"/>
        <v>-7.4375606411113404E-2</v>
      </c>
      <c r="N852" s="61">
        <f t="shared" si="148"/>
        <v>1.2256243935888864</v>
      </c>
    </row>
    <row r="853" spans="1:14">
      <c r="A853" s="46">
        <v>37367</v>
      </c>
      <c r="B853" s="47">
        <v>0</v>
      </c>
      <c r="C853" s="48">
        <v>5.5710355272614162E-3</v>
      </c>
      <c r="D853" s="40">
        <f t="shared" si="149"/>
        <v>1.3170850624009245</v>
      </c>
      <c r="E853" s="5">
        <f t="shared" si="150"/>
        <v>12170.850624009245</v>
      </c>
      <c r="F853" s="9">
        <f t="shared" si="143"/>
        <v>0</v>
      </c>
      <c r="G853" s="5">
        <f t="shared" si="151"/>
        <v>0</v>
      </c>
      <c r="H853" s="35">
        <f t="shared" si="144"/>
        <v>111.42071054522832</v>
      </c>
      <c r="I853" s="5">
        <f t="shared" si="145"/>
        <v>0</v>
      </c>
      <c r="J853" s="39">
        <f t="shared" si="146"/>
        <v>0</v>
      </c>
      <c r="K853" s="39">
        <f t="shared" si="152"/>
        <v>0</v>
      </c>
      <c r="L853" s="6">
        <f t="shared" si="147"/>
        <v>-111.42071054522832</v>
      </c>
      <c r="M853" s="60">
        <f t="shared" si="153"/>
        <v>-8.2914937599075422E-2</v>
      </c>
      <c r="N853" s="61">
        <f t="shared" si="148"/>
        <v>1.2170850624009244</v>
      </c>
    </row>
    <row r="854" spans="1:14">
      <c r="A854" s="46">
        <v>37368</v>
      </c>
      <c r="B854" s="47">
        <v>0</v>
      </c>
      <c r="C854" s="48">
        <v>5.5905454060537632E-3</v>
      </c>
      <c r="D854" s="40">
        <f t="shared" si="149"/>
        <v>1.3059429913464018</v>
      </c>
      <c r="E854" s="5">
        <f t="shared" si="150"/>
        <v>12059.429913464017</v>
      </c>
      <c r="F854" s="9">
        <f t="shared" si="143"/>
        <v>0</v>
      </c>
      <c r="G854" s="5">
        <f t="shared" si="151"/>
        <v>0</v>
      </c>
      <c r="H854" s="35">
        <f t="shared" si="144"/>
        <v>111.81090812107527</v>
      </c>
      <c r="I854" s="5">
        <f t="shared" si="145"/>
        <v>0</v>
      </c>
      <c r="J854" s="39">
        <f t="shared" si="146"/>
        <v>0</v>
      </c>
      <c r="K854" s="39">
        <f t="shared" si="152"/>
        <v>0</v>
      </c>
      <c r="L854" s="6">
        <f t="shared" si="147"/>
        <v>-111.81090812107527</v>
      </c>
      <c r="M854" s="60">
        <f t="shared" si="153"/>
        <v>-9.4057008653598118E-2</v>
      </c>
      <c r="N854" s="61">
        <f t="shared" si="148"/>
        <v>1.2059429913464017</v>
      </c>
    </row>
    <row r="855" spans="1:14">
      <c r="A855" s="46">
        <v>37369</v>
      </c>
      <c r="B855" s="47">
        <v>0</v>
      </c>
      <c r="C855" s="48">
        <v>4.9863122255827397E-3</v>
      </c>
      <c r="D855" s="40">
        <f t="shared" si="149"/>
        <v>1.2947619005342941</v>
      </c>
      <c r="E855" s="5">
        <f t="shared" si="150"/>
        <v>11947.619005342942</v>
      </c>
      <c r="F855" s="9">
        <f t="shared" si="143"/>
        <v>0</v>
      </c>
      <c r="G855" s="5">
        <f t="shared" si="151"/>
        <v>0</v>
      </c>
      <c r="H855" s="35">
        <f t="shared" si="144"/>
        <v>99.726244511654798</v>
      </c>
      <c r="I855" s="5">
        <f t="shared" si="145"/>
        <v>0</v>
      </c>
      <c r="J855" s="39">
        <f t="shared" si="146"/>
        <v>0</v>
      </c>
      <c r="K855" s="39">
        <f t="shared" si="152"/>
        <v>0</v>
      </c>
      <c r="L855" s="6">
        <f t="shared" si="147"/>
        <v>-99.726244511654798</v>
      </c>
      <c r="M855" s="60">
        <f t="shared" si="153"/>
        <v>-0.10523809946570584</v>
      </c>
      <c r="N855" s="61">
        <f t="shared" si="148"/>
        <v>1.194761900534294</v>
      </c>
    </row>
    <row r="856" spans="1:14">
      <c r="A856" s="46">
        <v>37370</v>
      </c>
      <c r="B856" s="47">
        <v>0</v>
      </c>
      <c r="C856" s="48">
        <v>5.7391041127535626E-3</v>
      </c>
      <c r="D856" s="40">
        <f t="shared" si="149"/>
        <v>1.2847892760831288</v>
      </c>
      <c r="E856" s="5">
        <f t="shared" si="150"/>
        <v>11847.892760831288</v>
      </c>
      <c r="F856" s="9">
        <f t="shared" si="143"/>
        <v>0</v>
      </c>
      <c r="G856" s="5">
        <f t="shared" si="151"/>
        <v>0</v>
      </c>
      <c r="H856" s="35">
        <f t="shared" si="144"/>
        <v>114.78208225507126</v>
      </c>
      <c r="I856" s="5">
        <f t="shared" si="145"/>
        <v>0</v>
      </c>
      <c r="J856" s="39">
        <f t="shared" si="146"/>
        <v>0</v>
      </c>
      <c r="K856" s="39">
        <f t="shared" si="152"/>
        <v>0</v>
      </c>
      <c r="L856" s="6">
        <f t="shared" si="147"/>
        <v>-114.78208225507126</v>
      </c>
      <c r="M856" s="60">
        <f t="shared" si="153"/>
        <v>-0.11521072391687115</v>
      </c>
      <c r="N856" s="61">
        <f t="shared" si="148"/>
        <v>1.1847892760831287</v>
      </c>
    </row>
    <row r="857" spans="1:14">
      <c r="A857" s="46">
        <v>37371</v>
      </c>
      <c r="B857" s="47">
        <v>0</v>
      </c>
      <c r="C857" s="48">
        <v>4.8569505363354549E-3</v>
      </c>
      <c r="D857" s="40">
        <f t="shared" si="149"/>
        <v>1.2733110678576216</v>
      </c>
      <c r="E857" s="5">
        <f t="shared" si="150"/>
        <v>11733.110678576217</v>
      </c>
      <c r="F857" s="9">
        <f t="shared" si="143"/>
        <v>0</v>
      </c>
      <c r="G857" s="5">
        <f t="shared" si="151"/>
        <v>0</v>
      </c>
      <c r="H857" s="35">
        <f t="shared" si="144"/>
        <v>97.139010726709103</v>
      </c>
      <c r="I857" s="5">
        <f t="shared" si="145"/>
        <v>0</v>
      </c>
      <c r="J857" s="39">
        <f t="shared" si="146"/>
        <v>0</v>
      </c>
      <c r="K857" s="39">
        <f t="shared" si="152"/>
        <v>0</v>
      </c>
      <c r="L857" s="6">
        <f t="shared" si="147"/>
        <v>-97.139010726709103</v>
      </c>
      <c r="M857" s="60">
        <f t="shared" si="153"/>
        <v>-0.12668893214237831</v>
      </c>
      <c r="N857" s="61">
        <f t="shared" si="148"/>
        <v>1.1733110678576215</v>
      </c>
    </row>
    <row r="858" spans="1:14">
      <c r="A858" s="46">
        <v>37372</v>
      </c>
      <c r="B858" s="47">
        <v>0</v>
      </c>
      <c r="C858" s="48">
        <v>5.3831771979556877E-3</v>
      </c>
      <c r="D858" s="40">
        <f t="shared" si="149"/>
        <v>1.2635971667849508</v>
      </c>
      <c r="E858" s="5">
        <f t="shared" si="150"/>
        <v>11635.971667849508</v>
      </c>
      <c r="F858" s="9">
        <f t="shared" si="143"/>
        <v>0</v>
      </c>
      <c r="G858" s="5">
        <f t="shared" si="151"/>
        <v>0</v>
      </c>
      <c r="H858" s="35">
        <f t="shared" si="144"/>
        <v>107.66354395911375</v>
      </c>
      <c r="I858" s="5">
        <f t="shared" si="145"/>
        <v>0</v>
      </c>
      <c r="J858" s="39">
        <f t="shared" si="146"/>
        <v>0</v>
      </c>
      <c r="K858" s="39">
        <f t="shared" si="152"/>
        <v>0</v>
      </c>
      <c r="L858" s="6">
        <f t="shared" si="147"/>
        <v>-107.66354395911375</v>
      </c>
      <c r="M858" s="60">
        <f t="shared" si="153"/>
        <v>-0.13640283321504909</v>
      </c>
      <c r="N858" s="61">
        <f t="shared" si="148"/>
        <v>1.1635971667849507</v>
      </c>
    </row>
    <row r="859" spans="1:14">
      <c r="A859" s="46">
        <v>37373</v>
      </c>
      <c r="B859" s="47">
        <v>0</v>
      </c>
      <c r="C859" s="48">
        <v>5.3519555761977651E-3</v>
      </c>
      <c r="D859" s="40">
        <f t="shared" si="149"/>
        <v>1.2528308123890395</v>
      </c>
      <c r="E859" s="5">
        <f t="shared" si="150"/>
        <v>11528.308123890394</v>
      </c>
      <c r="F859" s="9">
        <f t="shared" si="143"/>
        <v>0</v>
      </c>
      <c r="G859" s="5">
        <f t="shared" si="151"/>
        <v>0</v>
      </c>
      <c r="H859" s="35">
        <f t="shared" si="144"/>
        <v>107.0391115239553</v>
      </c>
      <c r="I859" s="5">
        <f t="shared" si="145"/>
        <v>0</v>
      </c>
      <c r="J859" s="39">
        <f t="shared" si="146"/>
        <v>0</v>
      </c>
      <c r="K859" s="39">
        <f t="shared" si="152"/>
        <v>0</v>
      </c>
      <c r="L859" s="6">
        <f t="shared" si="147"/>
        <v>-107.0391115239553</v>
      </c>
      <c r="M859" s="60">
        <f t="shared" si="153"/>
        <v>-0.14716918761096043</v>
      </c>
      <c r="N859" s="61">
        <f t="shared" si="148"/>
        <v>1.1528308123890394</v>
      </c>
    </row>
    <row r="860" spans="1:14">
      <c r="A860" s="46">
        <v>37374</v>
      </c>
      <c r="B860" s="47">
        <v>0</v>
      </c>
      <c r="C860" s="48">
        <v>5.1856283355595353E-3</v>
      </c>
      <c r="D860" s="40">
        <f t="shared" si="149"/>
        <v>1.242126901236644</v>
      </c>
      <c r="E860" s="5">
        <f t="shared" si="150"/>
        <v>11421.26901236644</v>
      </c>
      <c r="F860" s="9">
        <f t="shared" si="143"/>
        <v>0</v>
      </c>
      <c r="G860" s="5">
        <f t="shared" si="151"/>
        <v>0</v>
      </c>
      <c r="H860" s="35">
        <f t="shared" si="144"/>
        <v>103.7125667111907</v>
      </c>
      <c r="I860" s="5">
        <f t="shared" si="145"/>
        <v>0</v>
      </c>
      <c r="J860" s="39">
        <f t="shared" si="146"/>
        <v>0</v>
      </c>
      <c r="K860" s="39">
        <f t="shared" si="152"/>
        <v>0</v>
      </c>
      <c r="L860" s="6">
        <f t="shared" si="147"/>
        <v>-103.7125667111907</v>
      </c>
      <c r="M860" s="60">
        <f t="shared" si="153"/>
        <v>-0.15787309876335587</v>
      </c>
      <c r="N860" s="61">
        <f t="shared" si="148"/>
        <v>1.142126901236644</v>
      </c>
    </row>
    <row r="861" spans="1:14">
      <c r="A861" s="46">
        <v>37375</v>
      </c>
      <c r="B861" s="47">
        <v>0</v>
      </c>
      <c r="C861" s="48">
        <v>4.721021758191511E-3</v>
      </c>
      <c r="D861" s="40">
        <f t="shared" si="149"/>
        <v>1.2317556445655249</v>
      </c>
      <c r="E861" s="5">
        <f t="shared" si="150"/>
        <v>11317.556445655249</v>
      </c>
      <c r="F861" s="9">
        <f t="shared" si="143"/>
        <v>0</v>
      </c>
      <c r="G861" s="5">
        <f t="shared" si="151"/>
        <v>0</v>
      </c>
      <c r="H861" s="35">
        <f t="shared" si="144"/>
        <v>94.42043516383022</v>
      </c>
      <c r="I861" s="5">
        <f t="shared" si="145"/>
        <v>0</v>
      </c>
      <c r="J861" s="39">
        <f t="shared" si="146"/>
        <v>0</v>
      </c>
      <c r="K861" s="39">
        <f t="shared" si="152"/>
        <v>0</v>
      </c>
      <c r="L861" s="6">
        <f t="shared" si="147"/>
        <v>-94.42043516383022</v>
      </c>
      <c r="M861" s="60">
        <f t="shared" si="153"/>
        <v>-0.16824435543447502</v>
      </c>
      <c r="N861" s="61">
        <f t="shared" si="148"/>
        <v>1.1317556445655248</v>
      </c>
    </row>
    <row r="862" spans="1:14">
      <c r="A862" s="46">
        <v>37376</v>
      </c>
      <c r="B862" s="47">
        <v>0</v>
      </c>
      <c r="C862" s="48">
        <v>5.1713341209944442E-3</v>
      </c>
      <c r="D862" s="40">
        <f t="shared" si="149"/>
        <v>1.2223136010491418</v>
      </c>
      <c r="E862" s="5">
        <f t="shared" si="150"/>
        <v>11223.136010491418</v>
      </c>
      <c r="F862" s="9">
        <f t="shared" si="143"/>
        <v>0</v>
      </c>
      <c r="G862" s="5">
        <f t="shared" si="151"/>
        <v>0</v>
      </c>
      <c r="H862" s="35">
        <f t="shared" si="144"/>
        <v>103.42668241988888</v>
      </c>
      <c r="I862" s="5">
        <f t="shared" si="145"/>
        <v>0</v>
      </c>
      <c r="J862" s="39">
        <f t="shared" si="146"/>
        <v>0</v>
      </c>
      <c r="K862" s="39">
        <f t="shared" si="152"/>
        <v>0</v>
      </c>
      <c r="L862" s="6">
        <f t="shared" si="147"/>
        <v>-103.42668241988888</v>
      </c>
      <c r="M862" s="60">
        <f t="shared" si="153"/>
        <v>-0.17768639895085814</v>
      </c>
      <c r="N862" s="61">
        <f t="shared" si="148"/>
        <v>1.1223136010491417</v>
      </c>
    </row>
    <row r="863" spans="1:14">
      <c r="A863" s="46">
        <v>37377</v>
      </c>
      <c r="B863" s="47">
        <v>0</v>
      </c>
      <c r="C863" s="48">
        <v>5.1010428503200471E-3</v>
      </c>
      <c r="D863" s="40">
        <f t="shared" si="149"/>
        <v>1.2119709328071528</v>
      </c>
      <c r="E863" s="5">
        <f t="shared" si="150"/>
        <v>11119.709328071529</v>
      </c>
      <c r="F863" s="9">
        <f t="shared" si="143"/>
        <v>0</v>
      </c>
      <c r="G863" s="5">
        <f t="shared" si="151"/>
        <v>0</v>
      </c>
      <c r="H863" s="35">
        <f t="shared" si="144"/>
        <v>102.02085700640095</v>
      </c>
      <c r="I863" s="5">
        <f t="shared" si="145"/>
        <v>0</v>
      </c>
      <c r="J863" s="39">
        <f t="shared" si="146"/>
        <v>0</v>
      </c>
      <c r="K863" s="39">
        <f t="shared" si="152"/>
        <v>0</v>
      </c>
      <c r="L863" s="6">
        <f t="shared" si="147"/>
        <v>-102.02085700640095</v>
      </c>
      <c r="M863" s="60">
        <f t="shared" si="153"/>
        <v>-0.18802906719284707</v>
      </c>
      <c r="N863" s="61">
        <f t="shared" si="148"/>
        <v>1.1119709328071528</v>
      </c>
    </row>
    <row r="864" spans="1:14">
      <c r="A864" s="46">
        <v>37378</v>
      </c>
      <c r="B864" s="47">
        <v>0</v>
      </c>
      <c r="C864" s="48">
        <v>5.1892655120123607E-3</v>
      </c>
      <c r="D864" s="40">
        <f t="shared" si="149"/>
        <v>1.2017688471065129</v>
      </c>
      <c r="E864" s="5">
        <f t="shared" si="150"/>
        <v>11017.688471065128</v>
      </c>
      <c r="F864" s="9">
        <f t="shared" si="143"/>
        <v>0</v>
      </c>
      <c r="G864" s="5">
        <f t="shared" si="151"/>
        <v>0</v>
      </c>
      <c r="H864" s="35">
        <f t="shared" si="144"/>
        <v>103.78531024024721</v>
      </c>
      <c r="I864" s="5">
        <f t="shared" si="145"/>
        <v>0</v>
      </c>
      <c r="J864" s="39">
        <f t="shared" si="146"/>
        <v>0</v>
      </c>
      <c r="K864" s="39">
        <f t="shared" si="152"/>
        <v>0</v>
      </c>
      <c r="L864" s="6">
        <f t="shared" si="147"/>
        <v>-103.78531024024721</v>
      </c>
      <c r="M864" s="60">
        <f t="shared" si="153"/>
        <v>-0.19823115289348703</v>
      </c>
      <c r="N864" s="61">
        <f t="shared" si="148"/>
        <v>1.1017688471065128</v>
      </c>
    </row>
    <row r="865" spans="1:14">
      <c r="A865" s="46">
        <v>37379</v>
      </c>
      <c r="B865" s="47">
        <v>0</v>
      </c>
      <c r="C865" s="48">
        <v>5.7818268458745044E-3</v>
      </c>
      <c r="D865" s="40">
        <f t="shared" si="149"/>
        <v>1.1913903160824881</v>
      </c>
      <c r="E865" s="5">
        <f t="shared" si="150"/>
        <v>10913.903160824881</v>
      </c>
      <c r="F865" s="9">
        <f t="shared" si="143"/>
        <v>0</v>
      </c>
      <c r="G865" s="5">
        <f t="shared" si="151"/>
        <v>0</v>
      </c>
      <c r="H865" s="35">
        <f t="shared" si="144"/>
        <v>115.63653691749009</v>
      </c>
      <c r="I865" s="5">
        <f t="shared" si="145"/>
        <v>0</v>
      </c>
      <c r="J865" s="39">
        <f t="shared" si="146"/>
        <v>0</v>
      </c>
      <c r="K865" s="39">
        <f t="shared" si="152"/>
        <v>0</v>
      </c>
      <c r="L865" s="6">
        <f t="shared" si="147"/>
        <v>-115.63653691749009</v>
      </c>
      <c r="M865" s="60">
        <f t="shared" si="153"/>
        <v>-0.20860968391751178</v>
      </c>
      <c r="N865" s="61">
        <f t="shared" si="148"/>
        <v>1.091390316082488</v>
      </c>
    </row>
    <row r="866" spans="1:14">
      <c r="A866" s="46">
        <v>37380</v>
      </c>
      <c r="B866" s="47">
        <v>0</v>
      </c>
      <c r="C866" s="48">
        <v>6.2919365923299261E-3</v>
      </c>
      <c r="D866" s="40">
        <f t="shared" si="149"/>
        <v>1.179826662390739</v>
      </c>
      <c r="E866" s="5">
        <f t="shared" si="150"/>
        <v>10798.26662390739</v>
      </c>
      <c r="F866" s="9">
        <f t="shared" si="143"/>
        <v>0</v>
      </c>
      <c r="G866" s="5">
        <f t="shared" si="151"/>
        <v>0</v>
      </c>
      <c r="H866" s="35">
        <f t="shared" si="144"/>
        <v>125.83873184659852</v>
      </c>
      <c r="I866" s="5">
        <f t="shared" si="145"/>
        <v>0</v>
      </c>
      <c r="J866" s="39">
        <f t="shared" si="146"/>
        <v>0</v>
      </c>
      <c r="K866" s="39">
        <f t="shared" si="152"/>
        <v>0</v>
      </c>
      <c r="L866" s="6">
        <f t="shared" si="147"/>
        <v>-125.83873184659852</v>
      </c>
      <c r="M866" s="60">
        <f t="shared" si="153"/>
        <v>-0.22017333760926094</v>
      </c>
      <c r="N866" s="61">
        <f t="shared" si="148"/>
        <v>1.0798266623907389</v>
      </c>
    </row>
    <row r="867" spans="1:14">
      <c r="A867" s="46">
        <v>37381</v>
      </c>
      <c r="B867" s="47">
        <v>0</v>
      </c>
      <c r="C867" s="48">
        <v>5.1726556490330131E-3</v>
      </c>
      <c r="D867" s="40">
        <f t="shared" si="149"/>
        <v>1.167242789206079</v>
      </c>
      <c r="E867" s="5">
        <f t="shared" si="150"/>
        <v>10672.42789206079</v>
      </c>
      <c r="F867" s="9">
        <f t="shared" si="143"/>
        <v>0</v>
      </c>
      <c r="G867" s="5">
        <f t="shared" si="151"/>
        <v>0</v>
      </c>
      <c r="H867" s="35">
        <f t="shared" si="144"/>
        <v>103.45311298066026</v>
      </c>
      <c r="I867" s="5">
        <f t="shared" si="145"/>
        <v>0</v>
      </c>
      <c r="J867" s="39">
        <f t="shared" si="146"/>
        <v>0</v>
      </c>
      <c r="K867" s="39">
        <f t="shared" si="152"/>
        <v>0</v>
      </c>
      <c r="L867" s="6">
        <f t="shared" si="147"/>
        <v>-103.45311298066026</v>
      </c>
      <c r="M867" s="60">
        <f t="shared" si="153"/>
        <v>-0.23275721079392087</v>
      </c>
      <c r="N867" s="61">
        <f t="shared" si="148"/>
        <v>1.067242789206079</v>
      </c>
    </row>
    <row r="868" spans="1:14">
      <c r="A868" s="46">
        <v>37382</v>
      </c>
      <c r="B868" s="47">
        <v>0</v>
      </c>
      <c r="C868" s="48">
        <v>5.2928535971173644E-3</v>
      </c>
      <c r="D868" s="40">
        <f t="shared" si="149"/>
        <v>1.156897477908013</v>
      </c>
      <c r="E868" s="5">
        <f t="shared" si="150"/>
        <v>10568.97477908013</v>
      </c>
      <c r="F868" s="9">
        <f t="shared" si="143"/>
        <v>0</v>
      </c>
      <c r="G868" s="5">
        <f t="shared" si="151"/>
        <v>0</v>
      </c>
      <c r="H868" s="35">
        <f t="shared" si="144"/>
        <v>105.85707194234729</v>
      </c>
      <c r="I868" s="5">
        <f t="shared" si="145"/>
        <v>0</v>
      </c>
      <c r="J868" s="39">
        <f t="shared" si="146"/>
        <v>0</v>
      </c>
      <c r="K868" s="39">
        <f t="shared" si="152"/>
        <v>0</v>
      </c>
      <c r="L868" s="6">
        <f t="shared" si="147"/>
        <v>-105.85707194234729</v>
      </c>
      <c r="M868" s="60">
        <f t="shared" si="153"/>
        <v>-0.24310252209198691</v>
      </c>
      <c r="N868" s="61">
        <f t="shared" si="148"/>
        <v>1.0568974779080129</v>
      </c>
    </row>
    <row r="869" spans="1:14">
      <c r="A869" s="46">
        <v>37383</v>
      </c>
      <c r="B869" s="47">
        <v>0</v>
      </c>
      <c r="C869" s="48">
        <v>6.4178949192623255E-3</v>
      </c>
      <c r="D869" s="40">
        <f t="shared" si="149"/>
        <v>1.1463117707137782</v>
      </c>
      <c r="E869" s="5">
        <f t="shared" si="150"/>
        <v>10463.117707137782</v>
      </c>
      <c r="F869" s="9">
        <f t="shared" si="143"/>
        <v>0</v>
      </c>
      <c r="G869" s="5">
        <f t="shared" si="151"/>
        <v>0</v>
      </c>
      <c r="H869" s="35">
        <f t="shared" si="144"/>
        <v>128.3578983852465</v>
      </c>
      <c r="I869" s="5">
        <f t="shared" si="145"/>
        <v>0</v>
      </c>
      <c r="J869" s="39">
        <f t="shared" si="146"/>
        <v>0</v>
      </c>
      <c r="K869" s="39">
        <f t="shared" si="152"/>
        <v>0</v>
      </c>
      <c r="L869" s="6">
        <f t="shared" si="147"/>
        <v>-128.3578983852465</v>
      </c>
      <c r="M869" s="60">
        <f t="shared" si="153"/>
        <v>-0.2536882292862217</v>
      </c>
      <c r="N869" s="61">
        <f t="shared" si="148"/>
        <v>1.0463117707137781</v>
      </c>
    </row>
    <row r="870" spans="1:14">
      <c r="A870" s="46">
        <v>37384</v>
      </c>
      <c r="B870" s="47">
        <v>0</v>
      </c>
      <c r="C870" s="48">
        <v>6.4649650770492806E-3</v>
      </c>
      <c r="D870" s="40">
        <f t="shared" si="149"/>
        <v>1.1334759808752537</v>
      </c>
      <c r="E870" s="5">
        <f t="shared" si="150"/>
        <v>10334.759808752537</v>
      </c>
      <c r="F870" s="9">
        <f t="shared" si="143"/>
        <v>0</v>
      </c>
      <c r="G870" s="5">
        <f t="shared" si="151"/>
        <v>0</v>
      </c>
      <c r="H870" s="35">
        <f t="shared" si="144"/>
        <v>129.29930154098562</v>
      </c>
      <c r="I870" s="5">
        <f t="shared" si="145"/>
        <v>0</v>
      </c>
      <c r="J870" s="39">
        <f t="shared" si="146"/>
        <v>0</v>
      </c>
      <c r="K870" s="39">
        <f t="shared" si="152"/>
        <v>0</v>
      </c>
      <c r="L870" s="6">
        <f t="shared" si="147"/>
        <v>-129.29930154098562</v>
      </c>
      <c r="M870" s="60">
        <f t="shared" si="153"/>
        <v>-0.26652401912474621</v>
      </c>
      <c r="N870" s="61">
        <f t="shared" si="148"/>
        <v>1.0334759808752536</v>
      </c>
    </row>
    <row r="871" spans="1:14">
      <c r="A871" s="46">
        <v>37385</v>
      </c>
      <c r="B871" s="47">
        <v>0</v>
      </c>
      <c r="C871" s="48">
        <v>6.1448224218389799E-3</v>
      </c>
      <c r="D871" s="40">
        <f t="shared" si="149"/>
        <v>1.1205460507211551</v>
      </c>
      <c r="E871" s="5">
        <f t="shared" si="150"/>
        <v>10205.460507211552</v>
      </c>
      <c r="F871" s="9">
        <f t="shared" si="143"/>
        <v>0</v>
      </c>
      <c r="G871" s="5">
        <f t="shared" si="151"/>
        <v>0</v>
      </c>
      <c r="H871" s="35">
        <f t="shared" si="144"/>
        <v>122.89644843677959</v>
      </c>
      <c r="I871" s="5">
        <f t="shared" si="145"/>
        <v>0</v>
      </c>
      <c r="J871" s="39">
        <f t="shared" si="146"/>
        <v>0</v>
      </c>
      <c r="K871" s="39">
        <f t="shared" si="152"/>
        <v>0</v>
      </c>
      <c r="L871" s="6">
        <f t="shared" si="147"/>
        <v>-122.89644843677959</v>
      </c>
      <c r="M871" s="60">
        <f t="shared" si="153"/>
        <v>-0.27945394927884482</v>
      </c>
      <c r="N871" s="61">
        <f t="shared" si="148"/>
        <v>1.020546050721155</v>
      </c>
    </row>
    <row r="872" spans="1:14">
      <c r="A872" s="46">
        <v>37386</v>
      </c>
      <c r="B872" s="47">
        <v>0</v>
      </c>
      <c r="C872" s="48">
        <v>6.0243844359837047E-3</v>
      </c>
      <c r="D872" s="40">
        <f t="shared" si="149"/>
        <v>1.1082564058774773</v>
      </c>
      <c r="E872" s="5">
        <f t="shared" si="150"/>
        <v>10082.564058774773</v>
      </c>
      <c r="F872" s="9">
        <f t="shared" si="143"/>
        <v>0</v>
      </c>
      <c r="G872" s="5">
        <f t="shared" si="151"/>
        <v>0</v>
      </c>
      <c r="H872" s="35">
        <f t="shared" si="144"/>
        <v>120.4876887196741</v>
      </c>
      <c r="I872" s="5">
        <f t="shared" si="145"/>
        <v>0</v>
      </c>
      <c r="J872" s="39">
        <f t="shared" si="146"/>
        <v>0</v>
      </c>
      <c r="K872" s="39">
        <f t="shared" si="152"/>
        <v>0</v>
      </c>
      <c r="L872" s="6">
        <f t="shared" si="147"/>
        <v>-120.4876887196741</v>
      </c>
      <c r="M872" s="60">
        <f t="shared" si="153"/>
        <v>-0.2917435941225226</v>
      </c>
      <c r="N872" s="61">
        <f t="shared" si="148"/>
        <v>1.0082564058774772</v>
      </c>
    </row>
    <row r="873" spans="1:14">
      <c r="A873" s="46">
        <v>37387</v>
      </c>
      <c r="B873" s="47">
        <v>0</v>
      </c>
      <c r="C873" s="48">
        <v>6.2582970318198292E-3</v>
      </c>
      <c r="D873" s="40">
        <f t="shared" si="149"/>
        <v>1.09620763700551</v>
      </c>
      <c r="E873" s="5">
        <f t="shared" si="150"/>
        <v>9962.0763700550997</v>
      </c>
      <c r="F873" s="9">
        <f t="shared" si="143"/>
        <v>0</v>
      </c>
      <c r="G873" s="5">
        <f t="shared" si="151"/>
        <v>0</v>
      </c>
      <c r="H873" s="35">
        <f t="shared" si="144"/>
        <v>125.16594063639658</v>
      </c>
      <c r="I873" s="5">
        <f t="shared" si="145"/>
        <v>0</v>
      </c>
      <c r="J873" s="39">
        <f t="shared" si="146"/>
        <v>0</v>
      </c>
      <c r="K873" s="39">
        <f t="shared" si="152"/>
        <v>0</v>
      </c>
      <c r="L873" s="6">
        <f t="shared" si="147"/>
        <v>-125.16594063639658</v>
      </c>
      <c r="M873" s="60">
        <f t="shared" si="153"/>
        <v>-0.30379236299448986</v>
      </c>
      <c r="N873" s="61">
        <f t="shared" si="148"/>
        <v>0.99620763700551007</v>
      </c>
    </row>
    <row r="874" spans="1:14">
      <c r="A874" s="46">
        <v>37388</v>
      </c>
      <c r="B874" s="47">
        <v>0</v>
      </c>
      <c r="C874" s="48">
        <v>6.379186498728975E-3</v>
      </c>
      <c r="D874" s="40">
        <f t="shared" si="149"/>
        <v>1.0836910429418705</v>
      </c>
      <c r="E874" s="5">
        <f t="shared" si="150"/>
        <v>9836.9104294187036</v>
      </c>
      <c r="F874" s="9">
        <f t="shared" si="143"/>
        <v>0</v>
      </c>
      <c r="G874" s="5">
        <f t="shared" si="151"/>
        <v>0</v>
      </c>
      <c r="H874" s="35">
        <f t="shared" si="144"/>
        <v>127.5837299745795</v>
      </c>
      <c r="I874" s="5">
        <f t="shared" si="145"/>
        <v>0</v>
      </c>
      <c r="J874" s="39">
        <f t="shared" si="146"/>
        <v>0</v>
      </c>
      <c r="K874" s="39">
        <f t="shared" si="152"/>
        <v>0</v>
      </c>
      <c r="L874" s="6">
        <f t="shared" si="147"/>
        <v>-127.5837299745795</v>
      </c>
      <c r="M874" s="60">
        <f t="shared" si="153"/>
        <v>-0.31630895705812945</v>
      </c>
      <c r="N874" s="61">
        <f t="shared" si="148"/>
        <v>0.98369104294187049</v>
      </c>
    </row>
    <row r="875" spans="1:14">
      <c r="A875" s="46">
        <v>37389</v>
      </c>
      <c r="B875" s="47">
        <v>0</v>
      </c>
      <c r="C875" s="48">
        <v>5.155423193880058E-3</v>
      </c>
      <c r="D875" s="40">
        <f t="shared" si="149"/>
        <v>1.0709326699444124</v>
      </c>
      <c r="E875" s="5">
        <f t="shared" si="150"/>
        <v>9709.3266994441237</v>
      </c>
      <c r="F875" s="9">
        <f t="shared" si="143"/>
        <v>0</v>
      </c>
      <c r="G875" s="5">
        <f t="shared" si="151"/>
        <v>0</v>
      </c>
      <c r="H875" s="35">
        <f t="shared" si="144"/>
        <v>103.10846387760115</v>
      </c>
      <c r="I875" s="5">
        <f t="shared" si="145"/>
        <v>0</v>
      </c>
      <c r="J875" s="39">
        <f t="shared" si="146"/>
        <v>0</v>
      </c>
      <c r="K875" s="39">
        <f t="shared" si="152"/>
        <v>0</v>
      </c>
      <c r="L875" s="6">
        <f t="shared" si="147"/>
        <v>-103.10846387760115</v>
      </c>
      <c r="M875" s="60">
        <f t="shared" si="153"/>
        <v>-0.32906733005558753</v>
      </c>
      <c r="N875" s="61">
        <f t="shared" si="148"/>
        <v>0.97093266994441241</v>
      </c>
    </row>
    <row r="876" spans="1:14">
      <c r="A876" s="46">
        <v>37390</v>
      </c>
      <c r="B876" s="47">
        <v>5.0799999999999999E-4</v>
      </c>
      <c r="C876" s="48">
        <v>5.7017451781166198E-3</v>
      </c>
      <c r="D876" s="40">
        <f t="shared" si="149"/>
        <v>1.0606218235566522</v>
      </c>
      <c r="E876" s="5">
        <f t="shared" si="150"/>
        <v>9606.2182355665227</v>
      </c>
      <c r="F876" s="9">
        <f t="shared" si="143"/>
        <v>10.16</v>
      </c>
      <c r="G876" s="5">
        <f t="shared" si="151"/>
        <v>33.527999999999999</v>
      </c>
      <c r="H876" s="35">
        <f t="shared" si="144"/>
        <v>114.0349035623324</v>
      </c>
      <c r="I876" s="5">
        <f t="shared" si="145"/>
        <v>0</v>
      </c>
      <c r="J876" s="39">
        <f t="shared" si="146"/>
        <v>0</v>
      </c>
      <c r="K876" s="39">
        <f t="shared" si="152"/>
        <v>0</v>
      </c>
      <c r="L876" s="6">
        <f t="shared" si="147"/>
        <v>-70.3469035623324</v>
      </c>
      <c r="M876" s="60">
        <f t="shared" si="153"/>
        <v>-0.33937817644334767</v>
      </c>
      <c r="N876" s="61">
        <f t="shared" si="148"/>
        <v>0.96062182355665227</v>
      </c>
    </row>
    <row r="877" spans="1:14">
      <c r="A877" s="46">
        <v>37391</v>
      </c>
      <c r="B877" s="47">
        <v>0</v>
      </c>
      <c r="C877" s="48">
        <v>6.2058575495614679E-3</v>
      </c>
      <c r="D877" s="40">
        <f t="shared" si="149"/>
        <v>1.053587133200419</v>
      </c>
      <c r="E877" s="5">
        <f t="shared" si="150"/>
        <v>9535.8713320041898</v>
      </c>
      <c r="F877" s="9">
        <f t="shared" si="143"/>
        <v>0</v>
      </c>
      <c r="G877" s="5">
        <f t="shared" si="151"/>
        <v>0</v>
      </c>
      <c r="H877" s="35">
        <f t="shared" si="144"/>
        <v>124.11715099122935</v>
      </c>
      <c r="I877" s="5">
        <f t="shared" si="145"/>
        <v>0</v>
      </c>
      <c r="J877" s="39">
        <f t="shared" si="146"/>
        <v>0</v>
      </c>
      <c r="K877" s="39">
        <f t="shared" si="152"/>
        <v>0</v>
      </c>
      <c r="L877" s="6">
        <f t="shared" si="147"/>
        <v>-124.11715099122935</v>
      </c>
      <c r="M877" s="60">
        <f t="shared" si="153"/>
        <v>-0.34641286679958094</v>
      </c>
      <c r="N877" s="61">
        <f t="shared" si="148"/>
        <v>0.95358713320041899</v>
      </c>
    </row>
    <row r="878" spans="1:14">
      <c r="A878" s="46">
        <v>37392</v>
      </c>
      <c r="B878" s="47">
        <v>0</v>
      </c>
      <c r="C878" s="48">
        <v>6.7154676287898849E-3</v>
      </c>
      <c r="D878" s="40">
        <f t="shared" si="149"/>
        <v>1.041175418101296</v>
      </c>
      <c r="E878" s="5">
        <f t="shared" si="150"/>
        <v>9411.7541810129605</v>
      </c>
      <c r="F878" s="9">
        <f t="shared" si="143"/>
        <v>0</v>
      </c>
      <c r="G878" s="5">
        <f t="shared" si="151"/>
        <v>0</v>
      </c>
      <c r="H878" s="35">
        <f t="shared" si="144"/>
        <v>134.3093525757977</v>
      </c>
      <c r="I878" s="5">
        <f t="shared" si="145"/>
        <v>0</v>
      </c>
      <c r="J878" s="39">
        <f t="shared" si="146"/>
        <v>0</v>
      </c>
      <c r="K878" s="39">
        <f t="shared" si="152"/>
        <v>0</v>
      </c>
      <c r="L878" s="6">
        <f t="shared" si="147"/>
        <v>-134.3093525757977</v>
      </c>
      <c r="M878" s="60">
        <f t="shared" si="153"/>
        <v>-0.35882458189870392</v>
      </c>
      <c r="N878" s="61">
        <f t="shared" si="148"/>
        <v>0.94117541810129601</v>
      </c>
    </row>
    <row r="879" spans="1:14">
      <c r="A879" s="46">
        <v>37393</v>
      </c>
      <c r="B879" s="47">
        <v>0</v>
      </c>
      <c r="C879" s="48">
        <v>6.2035436954777342E-3</v>
      </c>
      <c r="D879" s="40">
        <f t="shared" si="149"/>
        <v>1.0277444828437163</v>
      </c>
      <c r="E879" s="5">
        <f t="shared" si="150"/>
        <v>9277.4448284371629</v>
      </c>
      <c r="F879" s="9">
        <f t="shared" si="143"/>
        <v>0</v>
      </c>
      <c r="G879" s="5">
        <f t="shared" si="151"/>
        <v>0</v>
      </c>
      <c r="H879" s="35">
        <f t="shared" si="144"/>
        <v>124.07087390955468</v>
      </c>
      <c r="I879" s="5">
        <f t="shared" si="145"/>
        <v>0</v>
      </c>
      <c r="J879" s="39">
        <f t="shared" si="146"/>
        <v>0</v>
      </c>
      <c r="K879" s="39">
        <f t="shared" si="152"/>
        <v>0</v>
      </c>
      <c r="L879" s="6">
        <f t="shared" si="147"/>
        <v>-124.07087390955468</v>
      </c>
      <c r="M879" s="60">
        <f t="shared" si="153"/>
        <v>-0.37225551715628358</v>
      </c>
      <c r="N879" s="61">
        <f t="shared" si="148"/>
        <v>0.92774448284371636</v>
      </c>
    </row>
    <row r="880" spans="1:14">
      <c r="A880" s="46">
        <v>37394</v>
      </c>
      <c r="B880" s="47">
        <v>2.0320000000000001E-2</v>
      </c>
      <c r="C880" s="48">
        <v>4.6904913129116668E-3</v>
      </c>
      <c r="D880" s="40">
        <f t="shared" si="149"/>
        <v>1.0153373954527607</v>
      </c>
      <c r="E880" s="5">
        <f t="shared" si="150"/>
        <v>9153.3739545276076</v>
      </c>
      <c r="F880" s="9">
        <f t="shared" si="143"/>
        <v>406.40000000000003</v>
      </c>
      <c r="G880" s="5">
        <f t="shared" si="151"/>
        <v>1341.1200000000001</v>
      </c>
      <c r="H880" s="35">
        <f t="shared" si="144"/>
        <v>93.809826258233343</v>
      </c>
      <c r="I880" s="5">
        <f t="shared" si="145"/>
        <v>0</v>
      </c>
      <c r="J880" s="39">
        <f t="shared" si="146"/>
        <v>0</v>
      </c>
      <c r="K880" s="39">
        <f t="shared" si="152"/>
        <v>0</v>
      </c>
      <c r="L880" s="6">
        <f t="shared" si="147"/>
        <v>1653.7101737417668</v>
      </c>
      <c r="M880" s="60">
        <f t="shared" si="153"/>
        <v>-0.38466260454723922</v>
      </c>
      <c r="N880" s="61">
        <f t="shared" si="148"/>
        <v>0.91533739545276072</v>
      </c>
    </row>
    <row r="881" spans="1:14">
      <c r="A881" s="46">
        <v>37395</v>
      </c>
      <c r="B881" s="47">
        <v>1.2700000000000001E-3</v>
      </c>
      <c r="C881" s="48">
        <v>3.9481301967299312E-3</v>
      </c>
      <c r="D881" s="40">
        <f t="shared" si="149"/>
        <v>1.1807084128269374</v>
      </c>
      <c r="E881" s="5">
        <f t="shared" si="150"/>
        <v>10807.084128269375</v>
      </c>
      <c r="F881" s="9">
        <f t="shared" si="143"/>
        <v>25.400000000000002</v>
      </c>
      <c r="G881" s="5">
        <f t="shared" si="151"/>
        <v>83.820000000000007</v>
      </c>
      <c r="H881" s="35">
        <f t="shared" si="144"/>
        <v>78.962603934598619</v>
      </c>
      <c r="I881" s="5">
        <f t="shared" si="145"/>
        <v>0</v>
      </c>
      <c r="J881" s="39">
        <f t="shared" si="146"/>
        <v>0</v>
      </c>
      <c r="K881" s="39">
        <f t="shared" si="152"/>
        <v>0</v>
      </c>
      <c r="L881" s="6">
        <f t="shared" si="147"/>
        <v>30.257396065401394</v>
      </c>
      <c r="M881" s="60">
        <f t="shared" si="153"/>
        <v>-0.21929158717306252</v>
      </c>
      <c r="N881" s="61">
        <f t="shared" si="148"/>
        <v>1.0807084128269373</v>
      </c>
    </row>
    <row r="882" spans="1:14">
      <c r="A882" s="46">
        <v>37396</v>
      </c>
      <c r="B882" s="47">
        <v>0</v>
      </c>
      <c r="C882" s="48">
        <v>4.7480278862877768E-3</v>
      </c>
      <c r="D882" s="40">
        <f t="shared" si="149"/>
        <v>1.1837341524334775</v>
      </c>
      <c r="E882" s="5">
        <f t="shared" si="150"/>
        <v>10837.341524334775</v>
      </c>
      <c r="F882" s="9">
        <f t="shared" si="143"/>
        <v>0</v>
      </c>
      <c r="G882" s="5">
        <f t="shared" si="151"/>
        <v>0</v>
      </c>
      <c r="H882" s="35">
        <f t="shared" si="144"/>
        <v>94.960557725755535</v>
      </c>
      <c r="I882" s="5">
        <f t="shared" si="145"/>
        <v>0</v>
      </c>
      <c r="J882" s="39">
        <f t="shared" si="146"/>
        <v>0</v>
      </c>
      <c r="K882" s="39">
        <f t="shared" si="152"/>
        <v>0</v>
      </c>
      <c r="L882" s="6">
        <f t="shared" si="147"/>
        <v>-94.960557725755535</v>
      </c>
      <c r="M882" s="60">
        <f t="shared" si="153"/>
        <v>-0.21626584756652245</v>
      </c>
      <c r="N882" s="61">
        <f t="shared" si="148"/>
        <v>1.0837341524334774</v>
      </c>
    </row>
    <row r="883" spans="1:14">
      <c r="A883" s="46">
        <v>37397</v>
      </c>
      <c r="B883" s="47">
        <v>0</v>
      </c>
      <c r="C883" s="48">
        <v>5.1827782269231988E-3</v>
      </c>
      <c r="D883" s="40">
        <f t="shared" si="149"/>
        <v>1.1742380966609021</v>
      </c>
      <c r="E883" s="5">
        <f t="shared" si="150"/>
        <v>10742.38096660902</v>
      </c>
      <c r="F883" s="9">
        <f t="shared" si="143"/>
        <v>0</v>
      </c>
      <c r="G883" s="5">
        <f t="shared" si="151"/>
        <v>0</v>
      </c>
      <c r="H883" s="35">
        <f t="shared" si="144"/>
        <v>103.65556453846398</v>
      </c>
      <c r="I883" s="5">
        <f t="shared" si="145"/>
        <v>0</v>
      </c>
      <c r="J883" s="39">
        <f t="shared" si="146"/>
        <v>0</v>
      </c>
      <c r="K883" s="39">
        <f t="shared" si="152"/>
        <v>0</v>
      </c>
      <c r="L883" s="6">
        <f t="shared" si="147"/>
        <v>-103.65556453846398</v>
      </c>
      <c r="M883" s="60">
        <f t="shared" si="153"/>
        <v>-0.22576190333909785</v>
      </c>
      <c r="N883" s="61">
        <f t="shared" si="148"/>
        <v>1.074238096660902</v>
      </c>
    </row>
    <row r="884" spans="1:14">
      <c r="A884" s="46">
        <v>37398</v>
      </c>
      <c r="B884" s="47">
        <v>0</v>
      </c>
      <c r="C884" s="48">
        <v>5.100305854976739E-3</v>
      </c>
      <c r="D884" s="40">
        <f t="shared" si="149"/>
        <v>1.1638725402070558</v>
      </c>
      <c r="E884" s="5">
        <f t="shared" si="150"/>
        <v>10638.725402070557</v>
      </c>
      <c r="F884" s="9">
        <f t="shared" si="143"/>
        <v>0</v>
      </c>
      <c r="G884" s="5">
        <f t="shared" si="151"/>
        <v>0</v>
      </c>
      <c r="H884" s="35">
        <f t="shared" si="144"/>
        <v>102.00611709953478</v>
      </c>
      <c r="I884" s="5">
        <f t="shared" si="145"/>
        <v>0</v>
      </c>
      <c r="J884" s="39">
        <f t="shared" si="146"/>
        <v>0</v>
      </c>
      <c r="K884" s="39">
        <f t="shared" si="152"/>
        <v>0</v>
      </c>
      <c r="L884" s="6">
        <f t="shared" si="147"/>
        <v>-102.00611709953478</v>
      </c>
      <c r="M884" s="60">
        <f t="shared" si="153"/>
        <v>-0.23612745979294414</v>
      </c>
      <c r="N884" s="61">
        <f t="shared" si="148"/>
        <v>1.0638725402070557</v>
      </c>
    </row>
    <row r="885" spans="1:14">
      <c r="A885" s="46">
        <v>37399</v>
      </c>
      <c r="B885" s="47">
        <v>0</v>
      </c>
      <c r="C885" s="48">
        <v>5.2212427654580338E-3</v>
      </c>
      <c r="D885" s="40">
        <f t="shared" si="149"/>
        <v>1.1536719284971022</v>
      </c>
      <c r="E885" s="5">
        <f t="shared" si="150"/>
        <v>10536.719284971023</v>
      </c>
      <c r="F885" s="9">
        <f t="shared" si="143"/>
        <v>0</v>
      </c>
      <c r="G885" s="5">
        <f t="shared" si="151"/>
        <v>0</v>
      </c>
      <c r="H885" s="35">
        <f t="shared" si="144"/>
        <v>104.42485530916068</v>
      </c>
      <c r="I885" s="5">
        <f t="shared" si="145"/>
        <v>0</v>
      </c>
      <c r="J885" s="39">
        <f t="shared" si="146"/>
        <v>0</v>
      </c>
      <c r="K885" s="39">
        <f t="shared" si="152"/>
        <v>0</v>
      </c>
      <c r="L885" s="6">
        <f t="shared" si="147"/>
        <v>-104.42485530916068</v>
      </c>
      <c r="M885" s="60">
        <f t="shared" si="153"/>
        <v>-0.24632807150289771</v>
      </c>
      <c r="N885" s="61">
        <f t="shared" si="148"/>
        <v>1.0536719284971021</v>
      </c>
    </row>
    <row r="886" spans="1:14">
      <c r="A886" s="46">
        <v>37400</v>
      </c>
      <c r="B886" s="47">
        <v>0</v>
      </c>
      <c r="C886" s="48">
        <v>6.307443350816077E-3</v>
      </c>
      <c r="D886" s="40">
        <f t="shared" si="149"/>
        <v>1.1432294429661862</v>
      </c>
      <c r="E886" s="5">
        <f t="shared" si="150"/>
        <v>10432.294429661863</v>
      </c>
      <c r="F886" s="9">
        <f t="shared" si="143"/>
        <v>0</v>
      </c>
      <c r="G886" s="5">
        <f t="shared" si="151"/>
        <v>0</v>
      </c>
      <c r="H886" s="35">
        <f t="shared" si="144"/>
        <v>126.14886701632155</v>
      </c>
      <c r="I886" s="5">
        <f t="shared" si="145"/>
        <v>0</v>
      </c>
      <c r="J886" s="39">
        <f t="shared" si="146"/>
        <v>0</v>
      </c>
      <c r="K886" s="39">
        <f t="shared" si="152"/>
        <v>0</v>
      </c>
      <c r="L886" s="6">
        <f t="shared" si="147"/>
        <v>-126.14886701632155</v>
      </c>
      <c r="M886" s="60">
        <f t="shared" si="153"/>
        <v>-0.25677055703381368</v>
      </c>
      <c r="N886" s="61">
        <f t="shared" si="148"/>
        <v>1.0432294429661861</v>
      </c>
    </row>
    <row r="887" spans="1:14">
      <c r="A887" s="46">
        <v>37401</v>
      </c>
      <c r="B887" s="47">
        <v>0</v>
      </c>
      <c r="C887" s="48">
        <v>6.0915117572063185E-3</v>
      </c>
      <c r="D887" s="40">
        <f t="shared" si="149"/>
        <v>1.130614556264554</v>
      </c>
      <c r="E887" s="5">
        <f t="shared" si="150"/>
        <v>10306.145562645541</v>
      </c>
      <c r="F887" s="9">
        <f t="shared" si="143"/>
        <v>0</v>
      </c>
      <c r="G887" s="5">
        <f t="shared" si="151"/>
        <v>0</v>
      </c>
      <c r="H887" s="35">
        <f t="shared" si="144"/>
        <v>121.83023514412636</v>
      </c>
      <c r="I887" s="5">
        <f t="shared" si="145"/>
        <v>0</v>
      </c>
      <c r="J887" s="39">
        <f t="shared" si="146"/>
        <v>0</v>
      </c>
      <c r="K887" s="39">
        <f t="shared" si="152"/>
        <v>0</v>
      </c>
      <c r="L887" s="6">
        <f t="shared" si="147"/>
        <v>-121.83023514412636</v>
      </c>
      <c r="M887" s="60">
        <f t="shared" si="153"/>
        <v>-0.26938544373544593</v>
      </c>
      <c r="N887" s="61">
        <f t="shared" si="148"/>
        <v>1.0306145562645539</v>
      </c>
    </row>
    <row r="888" spans="1:14">
      <c r="A888" s="46">
        <v>37402</v>
      </c>
      <c r="B888" s="47">
        <v>0</v>
      </c>
      <c r="C888" s="48">
        <v>6.4293115967853668E-3</v>
      </c>
      <c r="D888" s="40">
        <f t="shared" si="149"/>
        <v>1.1184315327501413</v>
      </c>
      <c r="E888" s="5">
        <f t="shared" si="150"/>
        <v>10184.315327501414</v>
      </c>
      <c r="F888" s="9">
        <f t="shared" si="143"/>
        <v>0</v>
      </c>
      <c r="G888" s="5">
        <f t="shared" si="151"/>
        <v>0</v>
      </c>
      <c r="H888" s="35">
        <f t="shared" si="144"/>
        <v>128.58623193570733</v>
      </c>
      <c r="I888" s="5">
        <f t="shared" si="145"/>
        <v>0</v>
      </c>
      <c r="J888" s="39">
        <f t="shared" si="146"/>
        <v>0</v>
      </c>
      <c r="K888" s="39">
        <f t="shared" si="152"/>
        <v>0</v>
      </c>
      <c r="L888" s="6">
        <f t="shared" si="147"/>
        <v>-128.58623193570733</v>
      </c>
      <c r="M888" s="60">
        <f t="shared" si="153"/>
        <v>-0.28156846724985862</v>
      </c>
      <c r="N888" s="61">
        <f t="shared" si="148"/>
        <v>1.0184315327501412</v>
      </c>
    </row>
    <row r="889" spans="1:14">
      <c r="A889" s="46">
        <v>37403</v>
      </c>
      <c r="B889" s="47">
        <v>0</v>
      </c>
      <c r="C889" s="48">
        <v>5.8137270662863231E-3</v>
      </c>
      <c r="D889" s="40">
        <f t="shared" si="149"/>
        <v>1.1055729095565707</v>
      </c>
      <c r="E889" s="5">
        <f t="shared" si="150"/>
        <v>10055.729095565706</v>
      </c>
      <c r="F889" s="9">
        <f t="shared" si="143"/>
        <v>0</v>
      </c>
      <c r="G889" s="5">
        <f t="shared" si="151"/>
        <v>0</v>
      </c>
      <c r="H889" s="35">
        <f t="shared" si="144"/>
        <v>116.27454132572646</v>
      </c>
      <c r="I889" s="5">
        <f t="shared" si="145"/>
        <v>0</v>
      </c>
      <c r="J889" s="39">
        <f t="shared" si="146"/>
        <v>0</v>
      </c>
      <c r="K889" s="39">
        <f t="shared" si="152"/>
        <v>0</v>
      </c>
      <c r="L889" s="6">
        <f t="shared" si="147"/>
        <v>-116.27454132572646</v>
      </c>
      <c r="M889" s="60">
        <f t="shared" si="153"/>
        <v>-0.29442709044342918</v>
      </c>
      <c r="N889" s="61">
        <f t="shared" si="148"/>
        <v>1.0055729095565706</v>
      </c>
    </row>
    <row r="890" spans="1:14">
      <c r="A890" s="46">
        <v>37404</v>
      </c>
      <c r="B890" s="47">
        <v>0</v>
      </c>
      <c r="C890" s="48">
        <v>5.619311153518939E-3</v>
      </c>
      <c r="D890" s="40">
        <f t="shared" si="149"/>
        <v>1.093945455423998</v>
      </c>
      <c r="E890" s="5">
        <f t="shared" si="150"/>
        <v>9939.4545542399792</v>
      </c>
      <c r="F890" s="9">
        <f t="shared" si="143"/>
        <v>0</v>
      </c>
      <c r="G890" s="5">
        <f t="shared" si="151"/>
        <v>0</v>
      </c>
      <c r="H890" s="35">
        <f t="shared" si="144"/>
        <v>112.38622307037878</v>
      </c>
      <c r="I890" s="5">
        <f t="shared" si="145"/>
        <v>0</v>
      </c>
      <c r="J890" s="39">
        <f t="shared" si="146"/>
        <v>0</v>
      </c>
      <c r="K890" s="39">
        <f t="shared" si="152"/>
        <v>0</v>
      </c>
      <c r="L890" s="6">
        <f t="shared" si="147"/>
        <v>-112.38622307037878</v>
      </c>
      <c r="M890" s="60">
        <f t="shared" si="153"/>
        <v>-0.3060545445760019</v>
      </c>
      <c r="N890" s="61">
        <f t="shared" si="148"/>
        <v>0.99394545542399804</v>
      </c>
    </row>
    <row r="891" spans="1:14">
      <c r="A891" s="46">
        <v>37405</v>
      </c>
      <c r="B891" s="47">
        <v>0</v>
      </c>
      <c r="C891" s="48">
        <v>5.6401400971442736E-3</v>
      </c>
      <c r="D891" s="40">
        <f t="shared" si="149"/>
        <v>1.08270683311696</v>
      </c>
      <c r="E891" s="5">
        <f t="shared" si="150"/>
        <v>9827.0683311696012</v>
      </c>
      <c r="F891" s="9">
        <f t="shared" si="143"/>
        <v>0</v>
      </c>
      <c r="G891" s="5">
        <f t="shared" si="151"/>
        <v>0</v>
      </c>
      <c r="H891" s="35">
        <f t="shared" si="144"/>
        <v>112.80280194288547</v>
      </c>
      <c r="I891" s="5">
        <f t="shared" si="145"/>
        <v>0</v>
      </c>
      <c r="J891" s="39">
        <f t="shared" si="146"/>
        <v>0</v>
      </c>
      <c r="K891" s="39">
        <f t="shared" si="152"/>
        <v>0</v>
      </c>
      <c r="L891" s="6">
        <f t="shared" si="147"/>
        <v>-112.80280194288547</v>
      </c>
      <c r="M891" s="60">
        <f t="shared" si="153"/>
        <v>-0.31729316688303988</v>
      </c>
      <c r="N891" s="61">
        <f t="shared" si="148"/>
        <v>0.98270683311696005</v>
      </c>
    </row>
    <row r="892" spans="1:14">
      <c r="A892" s="46">
        <v>37406</v>
      </c>
      <c r="B892" s="47">
        <v>5.0799999999999999E-4</v>
      </c>
      <c r="C892" s="48">
        <v>5.8636527468092815E-3</v>
      </c>
      <c r="D892" s="40">
        <f t="shared" si="149"/>
        <v>1.0714265529226716</v>
      </c>
      <c r="E892" s="5">
        <f t="shared" si="150"/>
        <v>9714.2655292267154</v>
      </c>
      <c r="F892" s="9">
        <f t="shared" si="143"/>
        <v>10.16</v>
      </c>
      <c r="G892" s="5">
        <f t="shared" si="151"/>
        <v>33.527999999999999</v>
      </c>
      <c r="H892" s="35">
        <f t="shared" si="144"/>
        <v>117.27305493618563</v>
      </c>
      <c r="I892" s="5">
        <f t="shared" si="145"/>
        <v>0</v>
      </c>
      <c r="J892" s="39">
        <f t="shared" si="146"/>
        <v>0</v>
      </c>
      <c r="K892" s="39">
        <f t="shared" si="152"/>
        <v>0</v>
      </c>
      <c r="L892" s="6">
        <f t="shared" si="147"/>
        <v>-73.585054936185628</v>
      </c>
      <c r="M892" s="60">
        <f t="shared" si="153"/>
        <v>-0.32857344707732827</v>
      </c>
      <c r="N892" s="61">
        <f t="shared" si="148"/>
        <v>0.97142655292267166</v>
      </c>
    </row>
    <row r="893" spans="1:14">
      <c r="A893" s="46">
        <v>37407</v>
      </c>
      <c r="B893" s="47">
        <v>1.7018000000000002E-2</v>
      </c>
      <c r="C893" s="48">
        <v>5.9996485433802807E-3</v>
      </c>
      <c r="D893" s="40">
        <f t="shared" si="149"/>
        <v>1.0640680474290529</v>
      </c>
      <c r="E893" s="5">
        <f t="shared" si="150"/>
        <v>9640.6804742905297</v>
      </c>
      <c r="F893" s="9">
        <f t="shared" si="143"/>
        <v>340.36</v>
      </c>
      <c r="G893" s="5">
        <f t="shared" si="151"/>
        <v>1123.1879999999999</v>
      </c>
      <c r="H893" s="35">
        <f t="shared" si="144"/>
        <v>119.99297086760561</v>
      </c>
      <c r="I893" s="5">
        <f t="shared" si="145"/>
        <v>0</v>
      </c>
      <c r="J893" s="39">
        <f t="shared" si="146"/>
        <v>0</v>
      </c>
      <c r="K893" s="39">
        <f t="shared" si="152"/>
        <v>0</v>
      </c>
      <c r="L893" s="6">
        <f t="shared" si="147"/>
        <v>1343.5550291323941</v>
      </c>
      <c r="M893" s="60">
        <f t="shared" si="153"/>
        <v>-0.33593195257094699</v>
      </c>
      <c r="N893" s="61">
        <f t="shared" si="148"/>
        <v>0.96406804742905294</v>
      </c>
    </row>
    <row r="894" spans="1:14">
      <c r="A894" s="46">
        <v>37408</v>
      </c>
      <c r="B894" s="47">
        <v>0</v>
      </c>
      <c r="C894" s="48">
        <v>6.7900829090531646E-3</v>
      </c>
      <c r="D894" s="40">
        <f t="shared" si="149"/>
        <v>1.1984235503422924</v>
      </c>
      <c r="E894" s="5">
        <f t="shared" si="150"/>
        <v>10984.235503422924</v>
      </c>
      <c r="F894" s="9">
        <f t="shared" si="143"/>
        <v>0</v>
      </c>
      <c r="G894" s="5">
        <f t="shared" si="151"/>
        <v>0</v>
      </c>
      <c r="H894" s="35">
        <f t="shared" si="144"/>
        <v>135.80165818106329</v>
      </c>
      <c r="I894" s="5">
        <f t="shared" si="145"/>
        <v>0</v>
      </c>
      <c r="J894" s="39">
        <f t="shared" si="146"/>
        <v>0</v>
      </c>
      <c r="K894" s="39">
        <f t="shared" si="152"/>
        <v>0</v>
      </c>
      <c r="L894" s="6">
        <f t="shared" si="147"/>
        <v>-135.80165818106329</v>
      </c>
      <c r="M894" s="60">
        <f t="shared" si="153"/>
        <v>-0.20157644965770749</v>
      </c>
      <c r="N894" s="61">
        <f t="shared" si="148"/>
        <v>1.0984235503422923</v>
      </c>
    </row>
    <row r="895" spans="1:14">
      <c r="A895" s="46">
        <v>37409</v>
      </c>
      <c r="B895" s="47">
        <v>2.5399999999999999E-4</v>
      </c>
      <c r="C895" s="48">
        <v>6.7286103744834611E-3</v>
      </c>
      <c r="D895" s="40">
        <f t="shared" si="149"/>
        <v>1.1848433845241861</v>
      </c>
      <c r="E895" s="5">
        <f t="shared" si="150"/>
        <v>10848.433845241861</v>
      </c>
      <c r="F895" s="9">
        <f t="shared" si="143"/>
        <v>5.08</v>
      </c>
      <c r="G895" s="5">
        <f t="shared" si="151"/>
        <v>16.763999999999999</v>
      </c>
      <c r="H895" s="35">
        <f t="shared" si="144"/>
        <v>134.57220748966921</v>
      </c>
      <c r="I895" s="5">
        <f t="shared" si="145"/>
        <v>0</v>
      </c>
      <c r="J895" s="39">
        <f t="shared" si="146"/>
        <v>0</v>
      </c>
      <c r="K895" s="39">
        <f t="shared" si="152"/>
        <v>0</v>
      </c>
      <c r="L895" s="6">
        <f t="shared" si="147"/>
        <v>-112.72820748966922</v>
      </c>
      <c r="M895" s="60">
        <f t="shared" si="153"/>
        <v>-0.21515661547581377</v>
      </c>
      <c r="N895" s="61">
        <f t="shared" si="148"/>
        <v>1.084843384524186</v>
      </c>
    </row>
    <row r="896" spans="1:14">
      <c r="A896" s="46">
        <v>37410</v>
      </c>
      <c r="B896" s="47">
        <v>1.7780000000000001E-3</v>
      </c>
      <c r="C896" s="48">
        <v>6.7782430163599973E-3</v>
      </c>
      <c r="D896" s="40">
        <f t="shared" si="149"/>
        <v>1.1735705637752194</v>
      </c>
      <c r="E896" s="5">
        <f t="shared" si="150"/>
        <v>10735.705637752193</v>
      </c>
      <c r="F896" s="9">
        <f t="shared" si="143"/>
        <v>35.56</v>
      </c>
      <c r="G896" s="5">
        <f t="shared" si="151"/>
        <v>117.348</v>
      </c>
      <c r="H896" s="35">
        <f t="shared" si="144"/>
        <v>135.56486032719994</v>
      </c>
      <c r="I896" s="5">
        <f t="shared" si="145"/>
        <v>0</v>
      </c>
      <c r="J896" s="39">
        <f t="shared" si="146"/>
        <v>0</v>
      </c>
      <c r="K896" s="39">
        <f t="shared" si="152"/>
        <v>0</v>
      </c>
      <c r="L896" s="6">
        <f t="shared" si="147"/>
        <v>17.343139672800078</v>
      </c>
      <c r="M896" s="60">
        <f t="shared" si="153"/>
        <v>-0.22642943622478051</v>
      </c>
      <c r="N896" s="61">
        <f t="shared" si="148"/>
        <v>1.0735705637752193</v>
      </c>
    </row>
    <row r="897" spans="1:14">
      <c r="A897" s="46">
        <v>37411</v>
      </c>
      <c r="B897" s="47">
        <v>0</v>
      </c>
      <c r="C897" s="48">
        <v>6.2375013295804535E-3</v>
      </c>
      <c r="D897" s="40">
        <f t="shared" si="149"/>
        <v>1.1753048777424993</v>
      </c>
      <c r="E897" s="5">
        <f t="shared" si="150"/>
        <v>10753.048777424992</v>
      </c>
      <c r="F897" s="9">
        <f t="shared" si="143"/>
        <v>0</v>
      </c>
      <c r="G897" s="5">
        <f t="shared" si="151"/>
        <v>0</v>
      </c>
      <c r="H897" s="35">
        <f t="shared" si="144"/>
        <v>124.75002659160907</v>
      </c>
      <c r="I897" s="5">
        <f t="shared" si="145"/>
        <v>0</v>
      </c>
      <c r="J897" s="39">
        <f t="shared" si="146"/>
        <v>0</v>
      </c>
      <c r="K897" s="39">
        <f t="shared" si="152"/>
        <v>0</v>
      </c>
      <c r="L897" s="6">
        <f t="shared" si="147"/>
        <v>-124.75002659160907</v>
      </c>
      <c r="M897" s="60">
        <f t="shared" si="153"/>
        <v>-0.22469512225750066</v>
      </c>
      <c r="N897" s="61">
        <f t="shared" si="148"/>
        <v>1.0753048777424992</v>
      </c>
    </row>
    <row r="898" spans="1:14">
      <c r="A898" s="46">
        <v>37412</v>
      </c>
      <c r="B898" s="47">
        <v>0</v>
      </c>
      <c r="C898" s="48">
        <v>6.0792903093485808E-3</v>
      </c>
      <c r="D898" s="40">
        <f t="shared" si="149"/>
        <v>1.1628298750833383</v>
      </c>
      <c r="E898" s="5">
        <f t="shared" si="150"/>
        <v>10628.298750833383</v>
      </c>
      <c r="F898" s="9">
        <f t="shared" si="143"/>
        <v>0</v>
      </c>
      <c r="G898" s="5">
        <f t="shared" si="151"/>
        <v>0</v>
      </c>
      <c r="H898" s="35">
        <f t="shared" si="144"/>
        <v>121.58580618697161</v>
      </c>
      <c r="I898" s="5">
        <f t="shared" si="145"/>
        <v>0</v>
      </c>
      <c r="J898" s="39">
        <f t="shared" si="146"/>
        <v>0</v>
      </c>
      <c r="K898" s="39">
        <f t="shared" si="152"/>
        <v>0</v>
      </c>
      <c r="L898" s="6">
        <f t="shared" si="147"/>
        <v>-121.58580618697161</v>
      </c>
      <c r="M898" s="60">
        <f t="shared" si="153"/>
        <v>-0.23717012491666156</v>
      </c>
      <c r="N898" s="61">
        <f t="shared" si="148"/>
        <v>1.0628298750833383</v>
      </c>
    </row>
    <row r="899" spans="1:14">
      <c r="A899" s="46">
        <v>37413</v>
      </c>
      <c r="B899" s="47">
        <v>8.6359999999999996E-3</v>
      </c>
      <c r="C899" s="48">
        <v>5.1106637945987224E-3</v>
      </c>
      <c r="D899" s="40">
        <f t="shared" si="149"/>
        <v>1.1506712944646411</v>
      </c>
      <c r="E899" s="5">
        <f t="shared" si="150"/>
        <v>10506.712944646411</v>
      </c>
      <c r="F899" s="9">
        <f t="shared" si="143"/>
        <v>172.72</v>
      </c>
      <c r="G899" s="5">
        <f t="shared" si="151"/>
        <v>569.97599999999989</v>
      </c>
      <c r="H899" s="35">
        <f t="shared" si="144"/>
        <v>102.21327589197445</v>
      </c>
      <c r="I899" s="5">
        <f t="shared" si="145"/>
        <v>0</v>
      </c>
      <c r="J899" s="39">
        <f t="shared" si="146"/>
        <v>0</v>
      </c>
      <c r="K899" s="39">
        <f t="shared" si="152"/>
        <v>0</v>
      </c>
      <c r="L899" s="6">
        <f t="shared" si="147"/>
        <v>640.48272410802542</v>
      </c>
      <c r="M899" s="60">
        <f t="shared" si="153"/>
        <v>-0.2493287055353588</v>
      </c>
      <c r="N899" s="61">
        <f t="shared" si="148"/>
        <v>1.050671294464641</v>
      </c>
    </row>
    <row r="900" spans="1:14">
      <c r="A900" s="46">
        <v>37414</v>
      </c>
      <c r="B900" s="47">
        <v>1.016E-3</v>
      </c>
      <c r="C900" s="48">
        <v>5.634994302400392E-3</v>
      </c>
      <c r="D900" s="40">
        <f t="shared" si="149"/>
        <v>1.2147195668754438</v>
      </c>
      <c r="E900" s="5">
        <f t="shared" si="150"/>
        <v>11147.195668754437</v>
      </c>
      <c r="F900" s="9">
        <f t="shared" si="143"/>
        <v>20.32</v>
      </c>
      <c r="G900" s="5">
        <f t="shared" si="151"/>
        <v>67.055999999999997</v>
      </c>
      <c r="H900" s="35">
        <f t="shared" si="144"/>
        <v>112.69988604800784</v>
      </c>
      <c r="I900" s="5">
        <f t="shared" si="145"/>
        <v>0</v>
      </c>
      <c r="J900" s="39">
        <f t="shared" si="146"/>
        <v>0</v>
      </c>
      <c r="K900" s="39">
        <f t="shared" si="152"/>
        <v>0</v>
      </c>
      <c r="L900" s="6">
        <f t="shared" si="147"/>
        <v>-25.323886048007836</v>
      </c>
      <c r="M900" s="60">
        <f t="shared" si="153"/>
        <v>-0.18528043312455611</v>
      </c>
      <c r="N900" s="61">
        <f t="shared" si="148"/>
        <v>1.1147195668754437</v>
      </c>
    </row>
    <row r="901" spans="1:14">
      <c r="A901" s="46">
        <v>37415</v>
      </c>
      <c r="B901" s="47">
        <v>1.2699999999999999E-2</v>
      </c>
      <c r="C901" s="48">
        <v>4.6793719101439991E-3</v>
      </c>
      <c r="D901" s="40">
        <f t="shared" si="149"/>
        <v>1.2121871782706428</v>
      </c>
      <c r="E901" s="5">
        <f t="shared" si="150"/>
        <v>11121.871782706428</v>
      </c>
      <c r="F901" s="9">
        <f t="shared" si="143"/>
        <v>254</v>
      </c>
      <c r="G901" s="5">
        <f t="shared" si="151"/>
        <v>838.19999999999993</v>
      </c>
      <c r="H901" s="35">
        <f t="shared" si="144"/>
        <v>93.58743820287998</v>
      </c>
      <c r="I901" s="5">
        <f t="shared" si="145"/>
        <v>0</v>
      </c>
      <c r="J901" s="39">
        <f t="shared" si="146"/>
        <v>0</v>
      </c>
      <c r="K901" s="39">
        <f t="shared" si="152"/>
        <v>0</v>
      </c>
      <c r="L901" s="6">
        <f t="shared" si="147"/>
        <v>998.61256179711984</v>
      </c>
      <c r="M901" s="60">
        <f t="shared" si="153"/>
        <v>-0.18781282172935709</v>
      </c>
      <c r="N901" s="61">
        <f t="shared" si="148"/>
        <v>1.1121871782706427</v>
      </c>
    </row>
    <row r="902" spans="1:14">
      <c r="A902" s="46">
        <v>37416</v>
      </c>
      <c r="B902" s="47">
        <v>7.6199999999999998E-4</v>
      </c>
      <c r="C902" s="48">
        <v>5.0206704881480442E-3</v>
      </c>
      <c r="D902" s="40">
        <f t="shared" si="149"/>
        <v>1.3120484344503547</v>
      </c>
      <c r="E902" s="5">
        <f t="shared" si="150"/>
        <v>12120.484344503548</v>
      </c>
      <c r="F902" s="9">
        <f t="shared" si="143"/>
        <v>15.24</v>
      </c>
      <c r="G902" s="5">
        <f t="shared" si="151"/>
        <v>50.291999999999994</v>
      </c>
      <c r="H902" s="35">
        <f t="shared" si="144"/>
        <v>100.41340976296088</v>
      </c>
      <c r="I902" s="5">
        <f t="shared" si="145"/>
        <v>0</v>
      </c>
      <c r="J902" s="39">
        <f t="shared" si="146"/>
        <v>0</v>
      </c>
      <c r="K902" s="39">
        <f t="shared" si="152"/>
        <v>0</v>
      </c>
      <c r="L902" s="6">
        <f t="shared" si="147"/>
        <v>-34.881409762960885</v>
      </c>
      <c r="M902" s="60">
        <f t="shared" si="153"/>
        <v>-8.7951565549645228E-2</v>
      </c>
      <c r="N902" s="61">
        <f t="shared" si="148"/>
        <v>1.2120484344503546</v>
      </c>
    </row>
    <row r="903" spans="1:14">
      <c r="A903" s="46">
        <v>37417</v>
      </c>
      <c r="B903" s="47">
        <v>1.016E-3</v>
      </c>
      <c r="C903" s="48">
        <v>4.937354752126962E-3</v>
      </c>
      <c r="D903" s="40">
        <f t="shared" si="149"/>
        <v>1.3085602934740588</v>
      </c>
      <c r="E903" s="5">
        <f t="shared" si="150"/>
        <v>12085.602934740587</v>
      </c>
      <c r="F903" s="9">
        <f t="shared" si="143"/>
        <v>20.32</v>
      </c>
      <c r="G903" s="5">
        <f t="shared" si="151"/>
        <v>67.055999999999997</v>
      </c>
      <c r="H903" s="35">
        <f t="shared" si="144"/>
        <v>98.747095042539243</v>
      </c>
      <c r="I903" s="5">
        <f t="shared" si="145"/>
        <v>0</v>
      </c>
      <c r="J903" s="39">
        <f t="shared" si="146"/>
        <v>0</v>
      </c>
      <c r="K903" s="39">
        <f t="shared" si="152"/>
        <v>0</v>
      </c>
      <c r="L903" s="6">
        <f t="shared" si="147"/>
        <v>-11.371095042539238</v>
      </c>
      <c r="M903" s="60">
        <f t="shared" si="153"/>
        <v>-9.1439706525941133E-2</v>
      </c>
      <c r="N903" s="61">
        <f t="shared" si="148"/>
        <v>1.2085602934740587</v>
      </c>
    </row>
    <row r="904" spans="1:14">
      <c r="A904" s="46">
        <v>37418</v>
      </c>
      <c r="B904" s="47">
        <v>0</v>
      </c>
      <c r="C904" s="48">
        <v>4.3878025824158539E-3</v>
      </c>
      <c r="D904" s="40">
        <f t="shared" si="149"/>
        <v>1.3074231839698047</v>
      </c>
      <c r="E904" s="5">
        <f t="shared" si="150"/>
        <v>12074.231839698048</v>
      </c>
      <c r="F904" s="9">
        <f t="shared" si="143"/>
        <v>0</v>
      </c>
      <c r="G904" s="5">
        <f t="shared" si="151"/>
        <v>0</v>
      </c>
      <c r="H904" s="35">
        <f t="shared" si="144"/>
        <v>87.756051648317083</v>
      </c>
      <c r="I904" s="5">
        <f t="shared" si="145"/>
        <v>0</v>
      </c>
      <c r="J904" s="39">
        <f t="shared" si="146"/>
        <v>0</v>
      </c>
      <c r="K904" s="39">
        <f t="shared" si="152"/>
        <v>0</v>
      </c>
      <c r="L904" s="6">
        <f t="shared" si="147"/>
        <v>-87.756051648317083</v>
      </c>
      <c r="M904" s="60">
        <f t="shared" si="153"/>
        <v>-9.2576816030195186E-2</v>
      </c>
      <c r="N904" s="61">
        <f t="shared" si="148"/>
        <v>1.2074231839698046</v>
      </c>
    </row>
    <row r="905" spans="1:14">
      <c r="A905" s="46">
        <v>37419</v>
      </c>
      <c r="B905" s="47">
        <v>0</v>
      </c>
      <c r="C905" s="48">
        <v>6.0294196546533093E-3</v>
      </c>
      <c r="D905" s="40">
        <f t="shared" si="149"/>
        <v>1.2986475788049732</v>
      </c>
      <c r="E905" s="5">
        <f t="shared" si="150"/>
        <v>11986.475788049731</v>
      </c>
      <c r="F905" s="9">
        <f t="shared" si="143"/>
        <v>0</v>
      </c>
      <c r="G905" s="5">
        <f t="shared" si="151"/>
        <v>0</v>
      </c>
      <c r="H905" s="35">
        <f t="shared" si="144"/>
        <v>120.58839309306619</v>
      </c>
      <c r="I905" s="5">
        <f t="shared" si="145"/>
        <v>0</v>
      </c>
      <c r="J905" s="39">
        <f t="shared" si="146"/>
        <v>0</v>
      </c>
      <c r="K905" s="39">
        <f t="shared" si="152"/>
        <v>0</v>
      </c>
      <c r="L905" s="6">
        <f t="shared" si="147"/>
        <v>-120.58839309306619</v>
      </c>
      <c r="M905" s="60">
        <f t="shared" si="153"/>
        <v>-0.10135242119502674</v>
      </c>
      <c r="N905" s="61">
        <f t="shared" si="148"/>
        <v>1.1986475788049731</v>
      </c>
    </row>
    <row r="906" spans="1:14">
      <c r="A906" s="46">
        <v>37420</v>
      </c>
      <c r="B906" s="47">
        <v>0</v>
      </c>
      <c r="C906" s="48">
        <v>6.2036048229959714E-3</v>
      </c>
      <c r="D906" s="40">
        <f t="shared" si="149"/>
        <v>1.2865887394956663</v>
      </c>
      <c r="E906" s="5">
        <f t="shared" si="150"/>
        <v>11865.887394956664</v>
      </c>
      <c r="F906" s="9">
        <f t="shared" si="143"/>
        <v>0</v>
      </c>
      <c r="G906" s="5">
        <f t="shared" si="151"/>
        <v>0</v>
      </c>
      <c r="H906" s="35">
        <f t="shared" si="144"/>
        <v>124.07209645991942</v>
      </c>
      <c r="I906" s="5">
        <f t="shared" si="145"/>
        <v>0</v>
      </c>
      <c r="J906" s="39">
        <f t="shared" si="146"/>
        <v>0</v>
      </c>
      <c r="K906" s="39">
        <f t="shared" si="152"/>
        <v>0</v>
      </c>
      <c r="L906" s="6">
        <f t="shared" si="147"/>
        <v>-124.07209645991942</v>
      </c>
      <c r="M906" s="60">
        <f t="shared" si="153"/>
        <v>-0.11341126050433359</v>
      </c>
      <c r="N906" s="61">
        <f t="shared" si="148"/>
        <v>1.1865887394956662</v>
      </c>
    </row>
    <row r="907" spans="1:14">
      <c r="A907" s="46">
        <v>37421</v>
      </c>
      <c r="B907" s="47">
        <v>0</v>
      </c>
      <c r="C907" s="48">
        <v>6.2902965304869217E-3</v>
      </c>
      <c r="D907" s="40">
        <f t="shared" si="149"/>
        <v>1.2741815298496746</v>
      </c>
      <c r="E907" s="5">
        <f t="shared" si="150"/>
        <v>11741.815298496746</v>
      </c>
      <c r="F907" s="9">
        <f t="shared" si="143"/>
        <v>0</v>
      </c>
      <c r="G907" s="5">
        <f t="shared" si="151"/>
        <v>0</v>
      </c>
      <c r="H907" s="35">
        <f t="shared" si="144"/>
        <v>125.80593060973844</v>
      </c>
      <c r="I907" s="5">
        <f t="shared" si="145"/>
        <v>0</v>
      </c>
      <c r="J907" s="39">
        <f t="shared" si="146"/>
        <v>0</v>
      </c>
      <c r="K907" s="39">
        <f t="shared" si="152"/>
        <v>0</v>
      </c>
      <c r="L907" s="6">
        <f t="shared" si="147"/>
        <v>-125.80593060973844</v>
      </c>
      <c r="M907" s="60">
        <f t="shared" si="153"/>
        <v>-0.12581847015032532</v>
      </c>
      <c r="N907" s="61">
        <f t="shared" si="148"/>
        <v>1.1741815298496745</v>
      </c>
    </row>
    <row r="908" spans="1:14">
      <c r="A908" s="46">
        <v>37422</v>
      </c>
      <c r="B908" s="47">
        <v>0</v>
      </c>
      <c r="C908" s="48">
        <v>5.6272368123306627E-3</v>
      </c>
      <c r="D908" s="40">
        <f t="shared" si="149"/>
        <v>1.2616009367887007</v>
      </c>
      <c r="E908" s="5">
        <f t="shared" si="150"/>
        <v>11616.009367887007</v>
      </c>
      <c r="F908" s="9">
        <f t="shared" ref="F908:F971" si="154">B908*($D$6+$D$5)*10000</f>
        <v>0</v>
      </c>
      <c r="G908" s="5">
        <f t="shared" si="151"/>
        <v>0</v>
      </c>
      <c r="H908" s="35">
        <f t="shared" ref="H908:H971" si="155">C908*($D$6+$D$5)*10000</f>
        <v>112.54473624661325</v>
      </c>
      <c r="I908" s="5">
        <f t="shared" ref="I908:I971" si="156">IF(D908&lt;$L$4,0,(2/3*$L$6*SQRT(2*$L$7)*$L$5*(D908-$L$4)^(3/2))*24*60*60)</f>
        <v>0</v>
      </c>
      <c r="J908" s="39">
        <f t="shared" ref="J908:J971" si="157">IF(D908&lt;$L$4,0,(D908-$L$4)*10000*($D$6+$D$5))</f>
        <v>0</v>
      </c>
      <c r="K908" s="39">
        <f t="shared" si="152"/>
        <v>0</v>
      </c>
      <c r="L908" s="6">
        <f t="shared" ref="L908:L971" si="158">F908+G908-H908-K908</f>
        <v>-112.54473624661325</v>
      </c>
      <c r="M908" s="60">
        <f t="shared" si="153"/>
        <v>-0.13839906321129924</v>
      </c>
      <c r="N908" s="61">
        <f t="shared" ref="N908:N971" si="159">IF(D908&lt;$D$7,0,D908-$D$7)</f>
        <v>1.1616009367887006</v>
      </c>
    </row>
    <row r="909" spans="1:14">
      <c r="A909" s="46">
        <v>37423</v>
      </c>
      <c r="B909" s="47">
        <v>0</v>
      </c>
      <c r="C909" s="48">
        <v>6.6666821153336768E-3</v>
      </c>
      <c r="D909" s="40">
        <f t="shared" ref="D909:D972" si="160">IF(E909&lt;$D$5*10000*($D$8-$D$7),(E909+$D$7*$D$5*10000)/($D$5*10000),(E909+$D$7*$D$5*10000+$D$8*$D$6*10000)/($D$5*10000+$D$6*10000))</f>
        <v>1.2503464631640395</v>
      </c>
      <c r="E909" s="5">
        <f t="shared" ref="E909:E972" si="161">E908+L908</f>
        <v>11503.464631640394</v>
      </c>
      <c r="F909" s="9">
        <f t="shared" si="154"/>
        <v>0</v>
      </c>
      <c r="G909" s="5">
        <f t="shared" ref="G909:G972" si="162">B909*$I$8*$D$4*10000</f>
        <v>0</v>
      </c>
      <c r="H909" s="35">
        <f t="shared" si="155"/>
        <v>133.33364230667354</v>
      </c>
      <c r="I909" s="5">
        <f t="shared" si="156"/>
        <v>0</v>
      </c>
      <c r="J909" s="39">
        <f t="shared" si="157"/>
        <v>0</v>
      </c>
      <c r="K909" s="39">
        <f t="shared" ref="K909:K972" si="163">IF(I909&gt;J909,J909,I909)</f>
        <v>0</v>
      </c>
      <c r="L909" s="6">
        <f t="shared" si="158"/>
        <v>-133.33364230667354</v>
      </c>
      <c r="M909" s="60">
        <f t="shared" ref="M909:M972" si="164">D909-$D$8</f>
        <v>-0.14965353683596039</v>
      </c>
      <c r="N909" s="61">
        <f t="shared" si="159"/>
        <v>1.1503464631640394</v>
      </c>
    </row>
    <row r="910" spans="1:14">
      <c r="A910" s="46">
        <v>37424</v>
      </c>
      <c r="B910" s="47">
        <v>2.794E-3</v>
      </c>
      <c r="C910" s="48">
        <v>5.3552467430666943E-3</v>
      </c>
      <c r="D910" s="40">
        <f t="shared" si="160"/>
        <v>1.2370130989333721</v>
      </c>
      <c r="E910" s="5">
        <f t="shared" si="161"/>
        <v>11370.13098933372</v>
      </c>
      <c r="F910" s="9">
        <f t="shared" si="154"/>
        <v>55.88</v>
      </c>
      <c r="G910" s="5">
        <f t="shared" si="162"/>
        <v>184.40399999999997</v>
      </c>
      <c r="H910" s="35">
        <f t="shared" si="155"/>
        <v>107.10493486133389</v>
      </c>
      <c r="I910" s="5">
        <f t="shared" si="156"/>
        <v>0</v>
      </c>
      <c r="J910" s="39">
        <f t="shared" si="157"/>
        <v>0</v>
      </c>
      <c r="K910" s="39">
        <f t="shared" si="163"/>
        <v>0</v>
      </c>
      <c r="L910" s="6">
        <f t="shared" si="158"/>
        <v>133.17906513866609</v>
      </c>
      <c r="M910" s="60">
        <f t="shared" si="164"/>
        <v>-0.16298690106662783</v>
      </c>
      <c r="N910" s="61">
        <f t="shared" si="159"/>
        <v>1.137013098933372</v>
      </c>
    </row>
    <row r="911" spans="1:14">
      <c r="A911" s="46">
        <v>37425</v>
      </c>
      <c r="B911" s="47">
        <v>1.016E-3</v>
      </c>
      <c r="C911" s="48">
        <v>3.0196764243413114E-3</v>
      </c>
      <c r="D911" s="40">
        <f t="shared" si="160"/>
        <v>1.2503310054472385</v>
      </c>
      <c r="E911" s="5">
        <f t="shared" si="161"/>
        <v>11503.310054472386</v>
      </c>
      <c r="F911" s="9">
        <f t="shared" si="154"/>
        <v>20.32</v>
      </c>
      <c r="G911" s="5">
        <f t="shared" si="162"/>
        <v>67.055999999999997</v>
      </c>
      <c r="H911" s="35">
        <f t="shared" si="155"/>
        <v>60.393528486826227</v>
      </c>
      <c r="I911" s="5">
        <f t="shared" si="156"/>
        <v>0</v>
      </c>
      <c r="J911" s="39">
        <f t="shared" si="157"/>
        <v>0</v>
      </c>
      <c r="K911" s="39">
        <f t="shared" si="163"/>
        <v>0</v>
      </c>
      <c r="L911" s="6">
        <f t="shared" si="158"/>
        <v>26.982471513173778</v>
      </c>
      <c r="M911" s="60">
        <f t="shared" si="164"/>
        <v>-0.14966899455276139</v>
      </c>
      <c r="N911" s="61">
        <f t="shared" si="159"/>
        <v>1.1503310054472384</v>
      </c>
    </row>
    <row r="912" spans="1:14">
      <c r="A912" s="46">
        <v>37426</v>
      </c>
      <c r="B912" s="47">
        <v>4.5719999999999997E-3</v>
      </c>
      <c r="C912" s="48">
        <v>5.2129584491677101E-3</v>
      </c>
      <c r="D912" s="40">
        <f t="shared" si="160"/>
        <v>1.253029252598556</v>
      </c>
      <c r="E912" s="5">
        <f t="shared" si="161"/>
        <v>11530.29252598556</v>
      </c>
      <c r="F912" s="9">
        <f t="shared" si="154"/>
        <v>91.44</v>
      </c>
      <c r="G912" s="5">
        <f t="shared" si="162"/>
        <v>301.7519999999999</v>
      </c>
      <c r="H912" s="35">
        <f t="shared" si="155"/>
        <v>104.2591689833542</v>
      </c>
      <c r="I912" s="5">
        <f t="shared" si="156"/>
        <v>0</v>
      </c>
      <c r="J912" s="39">
        <f t="shared" si="157"/>
        <v>0</v>
      </c>
      <c r="K912" s="39">
        <f t="shared" si="163"/>
        <v>0</v>
      </c>
      <c r="L912" s="6">
        <f t="shared" si="158"/>
        <v>288.93283101664571</v>
      </c>
      <c r="M912" s="60">
        <f t="shared" si="164"/>
        <v>-0.14697074740144389</v>
      </c>
      <c r="N912" s="61">
        <f t="shared" si="159"/>
        <v>1.1530292525985559</v>
      </c>
    </row>
    <row r="913" spans="1:14">
      <c r="A913" s="46">
        <v>37427</v>
      </c>
      <c r="B913" s="47">
        <v>0</v>
      </c>
      <c r="C913" s="48">
        <v>4.7801539911349715E-3</v>
      </c>
      <c r="D913" s="40">
        <f t="shared" si="160"/>
        <v>1.2819225357002206</v>
      </c>
      <c r="E913" s="5">
        <f t="shared" si="161"/>
        <v>11819.225357002206</v>
      </c>
      <c r="F913" s="9">
        <f t="shared" si="154"/>
        <v>0</v>
      </c>
      <c r="G913" s="5">
        <f t="shared" si="162"/>
        <v>0</v>
      </c>
      <c r="H913" s="35">
        <f t="shared" si="155"/>
        <v>95.603079822699428</v>
      </c>
      <c r="I913" s="5">
        <f t="shared" si="156"/>
        <v>0</v>
      </c>
      <c r="J913" s="39">
        <f t="shared" si="157"/>
        <v>0</v>
      </c>
      <c r="K913" s="39">
        <f t="shared" si="163"/>
        <v>0</v>
      </c>
      <c r="L913" s="6">
        <f t="shared" si="158"/>
        <v>-95.603079822699428</v>
      </c>
      <c r="M913" s="60">
        <f t="shared" si="164"/>
        <v>-0.11807746429977928</v>
      </c>
      <c r="N913" s="61">
        <f t="shared" si="159"/>
        <v>1.1819225357002205</v>
      </c>
    </row>
    <row r="914" spans="1:14">
      <c r="A914" s="46">
        <v>37428</v>
      </c>
      <c r="B914" s="47">
        <v>6.3499999999999997E-3</v>
      </c>
      <c r="C914" s="48">
        <v>3.0753650920587266E-3</v>
      </c>
      <c r="D914" s="40">
        <f t="shared" si="160"/>
        <v>1.2723622277179505</v>
      </c>
      <c r="E914" s="5">
        <f t="shared" si="161"/>
        <v>11723.622277179506</v>
      </c>
      <c r="F914" s="9">
        <f t="shared" si="154"/>
        <v>127</v>
      </c>
      <c r="G914" s="5">
        <f t="shared" si="162"/>
        <v>419.09999999999997</v>
      </c>
      <c r="H914" s="35">
        <f t="shared" si="155"/>
        <v>61.507301841174531</v>
      </c>
      <c r="I914" s="5">
        <f t="shared" si="156"/>
        <v>0</v>
      </c>
      <c r="J914" s="39">
        <f t="shared" si="157"/>
        <v>0</v>
      </c>
      <c r="K914" s="39">
        <f t="shared" si="163"/>
        <v>0</v>
      </c>
      <c r="L914" s="6">
        <f t="shared" si="158"/>
        <v>484.59269815882539</v>
      </c>
      <c r="M914" s="60">
        <f t="shared" si="164"/>
        <v>-0.12763777228204942</v>
      </c>
      <c r="N914" s="61">
        <f t="shared" si="159"/>
        <v>1.1723622277179504</v>
      </c>
    </row>
    <row r="915" spans="1:14">
      <c r="A915" s="46">
        <v>37429</v>
      </c>
      <c r="B915" s="47">
        <v>2.5908E-2</v>
      </c>
      <c r="C915" s="48">
        <v>2.5117103647230641E-3</v>
      </c>
      <c r="D915" s="40">
        <f t="shared" si="160"/>
        <v>1.320821497533833</v>
      </c>
      <c r="E915" s="5">
        <f t="shared" si="161"/>
        <v>12208.214975338331</v>
      </c>
      <c r="F915" s="9">
        <f t="shared" si="154"/>
        <v>518.16</v>
      </c>
      <c r="G915" s="5">
        <f t="shared" si="162"/>
        <v>1709.9279999999997</v>
      </c>
      <c r="H915" s="35">
        <f t="shared" si="155"/>
        <v>50.234207294461285</v>
      </c>
      <c r="I915" s="5">
        <f t="shared" si="156"/>
        <v>0</v>
      </c>
      <c r="J915" s="39">
        <f t="shared" si="157"/>
        <v>0</v>
      </c>
      <c r="K915" s="39">
        <f t="shared" si="163"/>
        <v>0</v>
      </c>
      <c r="L915" s="6">
        <f t="shared" si="158"/>
        <v>2177.8537927055386</v>
      </c>
      <c r="M915" s="60">
        <f t="shared" si="164"/>
        <v>-7.9178502466166867E-2</v>
      </c>
      <c r="N915" s="61">
        <f t="shared" si="159"/>
        <v>1.220821497533833</v>
      </c>
    </row>
    <row r="916" spans="1:14">
      <c r="A916" s="46">
        <v>37430</v>
      </c>
      <c r="B916" s="47">
        <v>5.0799999999999999E-4</v>
      </c>
      <c r="C916" s="48">
        <v>5.1049567426923858E-3</v>
      </c>
      <c r="D916" s="40">
        <f t="shared" si="160"/>
        <v>1.4693034384021935</v>
      </c>
      <c r="E916" s="5">
        <f t="shared" si="161"/>
        <v>14386.06876804387</v>
      </c>
      <c r="F916" s="9">
        <f t="shared" si="154"/>
        <v>10.16</v>
      </c>
      <c r="G916" s="5">
        <f t="shared" si="162"/>
        <v>33.527999999999999</v>
      </c>
      <c r="H916" s="35">
        <f t="shared" si="155"/>
        <v>102.09913485384772</v>
      </c>
      <c r="I916" s="5">
        <f t="shared" si="156"/>
        <v>0</v>
      </c>
      <c r="J916" s="39">
        <f t="shared" si="157"/>
        <v>0</v>
      </c>
      <c r="K916" s="39">
        <f t="shared" si="163"/>
        <v>0</v>
      </c>
      <c r="L916" s="6">
        <f t="shared" si="158"/>
        <v>-58.411134853847713</v>
      </c>
      <c r="M916" s="60">
        <f t="shared" si="164"/>
        <v>6.9303438402193551E-2</v>
      </c>
      <c r="N916" s="61">
        <f t="shared" si="159"/>
        <v>1.3693034384021934</v>
      </c>
    </row>
    <row r="917" spans="1:14">
      <c r="A917" s="46">
        <v>37431</v>
      </c>
      <c r="B917" s="47">
        <v>1.651E-2</v>
      </c>
      <c r="C917" s="48">
        <v>4.582526173834262E-3</v>
      </c>
      <c r="D917" s="40">
        <f t="shared" si="160"/>
        <v>1.466382881659501</v>
      </c>
      <c r="E917" s="5">
        <f t="shared" si="161"/>
        <v>14327.657633190021</v>
      </c>
      <c r="F917" s="9">
        <f t="shared" si="154"/>
        <v>330.2</v>
      </c>
      <c r="G917" s="5">
        <f t="shared" si="162"/>
        <v>1089.6599999999999</v>
      </c>
      <c r="H917" s="35">
        <f t="shared" si="155"/>
        <v>91.650523476685237</v>
      </c>
      <c r="I917" s="5">
        <f t="shared" si="156"/>
        <v>0</v>
      </c>
      <c r="J917" s="39">
        <f t="shared" si="157"/>
        <v>0</v>
      </c>
      <c r="K917" s="39">
        <f t="shared" si="163"/>
        <v>0</v>
      </c>
      <c r="L917" s="6">
        <f t="shared" si="158"/>
        <v>1328.2094765233146</v>
      </c>
      <c r="M917" s="60">
        <f t="shared" si="164"/>
        <v>6.6382881659501125E-2</v>
      </c>
      <c r="N917" s="61">
        <f t="shared" si="159"/>
        <v>1.3663828816595009</v>
      </c>
    </row>
    <row r="918" spans="1:14">
      <c r="A918" s="46">
        <v>37432</v>
      </c>
      <c r="B918" s="47">
        <v>3.0479999999999999E-3</v>
      </c>
      <c r="C918" s="48">
        <v>5.0978972953683362E-3</v>
      </c>
      <c r="D918" s="40">
        <f t="shared" si="160"/>
        <v>1.5327933554856668</v>
      </c>
      <c r="E918" s="5">
        <f t="shared" si="161"/>
        <v>15655.867109713336</v>
      </c>
      <c r="F918" s="9">
        <f t="shared" si="154"/>
        <v>60.96</v>
      </c>
      <c r="G918" s="5">
        <f t="shared" si="162"/>
        <v>201.16799999999998</v>
      </c>
      <c r="H918" s="35">
        <f t="shared" si="155"/>
        <v>101.95794590736672</v>
      </c>
      <c r="I918" s="5">
        <f t="shared" si="156"/>
        <v>909.07982702558752</v>
      </c>
      <c r="J918" s="39">
        <f t="shared" si="157"/>
        <v>655.86710971333503</v>
      </c>
      <c r="K918" s="39">
        <f t="shared" si="163"/>
        <v>655.86710971333503</v>
      </c>
      <c r="L918" s="6">
        <f t="shared" si="158"/>
        <v>-495.69705562070175</v>
      </c>
      <c r="M918" s="60">
        <f t="shared" si="164"/>
        <v>0.13279335548566684</v>
      </c>
      <c r="N918" s="61">
        <f t="shared" si="159"/>
        <v>1.4327933554856667</v>
      </c>
    </row>
    <row r="919" spans="1:14">
      <c r="A919" s="46">
        <v>37433</v>
      </c>
      <c r="B919" s="47">
        <v>1.016E-3</v>
      </c>
      <c r="C919" s="48">
        <v>4.8089633359978921E-3</v>
      </c>
      <c r="D919" s="40">
        <f t="shared" si="160"/>
        <v>1.5080085027046317</v>
      </c>
      <c r="E919" s="5">
        <f t="shared" si="161"/>
        <v>15160.170054092634</v>
      </c>
      <c r="F919" s="9">
        <f t="shared" si="154"/>
        <v>20.32</v>
      </c>
      <c r="G919" s="5">
        <f t="shared" si="162"/>
        <v>67.055999999999997</v>
      </c>
      <c r="H919" s="35">
        <f t="shared" si="155"/>
        <v>96.179266719957837</v>
      </c>
      <c r="I919" s="5">
        <f t="shared" si="156"/>
        <v>109.71101303428085</v>
      </c>
      <c r="J919" s="39">
        <f t="shared" si="157"/>
        <v>160.1700540926343</v>
      </c>
      <c r="K919" s="39">
        <f t="shared" si="163"/>
        <v>109.71101303428085</v>
      </c>
      <c r="L919" s="6">
        <f t="shared" si="158"/>
        <v>-118.51427975423869</v>
      </c>
      <c r="M919" s="60">
        <f t="shared" si="164"/>
        <v>0.1080085027046318</v>
      </c>
      <c r="N919" s="61">
        <f t="shared" si="159"/>
        <v>1.4080085027046316</v>
      </c>
    </row>
    <row r="920" spans="1:14">
      <c r="A920" s="46">
        <v>37434</v>
      </c>
      <c r="B920" s="47">
        <v>1.7780000000000001E-3</v>
      </c>
      <c r="C920" s="48">
        <v>5.3401196595442681E-3</v>
      </c>
      <c r="D920" s="40">
        <f t="shared" si="160"/>
        <v>1.5020827887169199</v>
      </c>
      <c r="E920" s="5">
        <f t="shared" si="161"/>
        <v>15041.655774338395</v>
      </c>
      <c r="F920" s="9">
        <f t="shared" si="154"/>
        <v>35.56</v>
      </c>
      <c r="G920" s="5">
        <f t="shared" si="162"/>
        <v>117.348</v>
      </c>
      <c r="H920" s="35">
        <f t="shared" si="155"/>
        <v>106.80239319088537</v>
      </c>
      <c r="I920" s="5">
        <f t="shared" si="156"/>
        <v>14.550940330476683</v>
      </c>
      <c r="J920" s="39">
        <f t="shared" si="157"/>
        <v>41.655774338398288</v>
      </c>
      <c r="K920" s="39">
        <f t="shared" si="163"/>
        <v>14.550940330476683</v>
      </c>
      <c r="L920" s="6">
        <f t="shared" si="158"/>
        <v>31.554666478637962</v>
      </c>
      <c r="M920" s="60">
        <f t="shared" si="164"/>
        <v>0.10208278871692</v>
      </c>
      <c r="N920" s="61">
        <f t="shared" si="159"/>
        <v>1.4020827887169198</v>
      </c>
    </row>
    <row r="921" spans="1:14">
      <c r="A921" s="46">
        <v>37435</v>
      </c>
      <c r="B921" s="47">
        <v>1.1684E-2</v>
      </c>
      <c r="C921" s="48">
        <v>5.9679849468041099E-3</v>
      </c>
      <c r="D921" s="40">
        <f t="shared" si="160"/>
        <v>1.5036605220408517</v>
      </c>
      <c r="E921" s="5">
        <f t="shared" si="161"/>
        <v>15073.210440817033</v>
      </c>
      <c r="F921" s="9">
        <f t="shared" si="154"/>
        <v>233.68</v>
      </c>
      <c r="G921" s="5">
        <f t="shared" si="162"/>
        <v>771.14399999999989</v>
      </c>
      <c r="H921" s="35">
        <f t="shared" si="155"/>
        <v>119.3596989360822</v>
      </c>
      <c r="I921" s="5">
        <f t="shared" si="156"/>
        <v>33.902972284274213</v>
      </c>
      <c r="J921" s="39">
        <f t="shared" si="157"/>
        <v>73.210440817033088</v>
      </c>
      <c r="K921" s="39">
        <f t="shared" si="163"/>
        <v>33.902972284274213</v>
      </c>
      <c r="L921" s="6">
        <f t="shared" si="158"/>
        <v>851.56132877964342</v>
      </c>
      <c r="M921" s="60">
        <f t="shared" si="164"/>
        <v>0.10366052204085174</v>
      </c>
      <c r="N921" s="61">
        <f t="shared" si="159"/>
        <v>1.4036605220408516</v>
      </c>
    </row>
    <row r="922" spans="1:14">
      <c r="A922" s="46">
        <v>37436</v>
      </c>
      <c r="B922" s="47">
        <v>3.5560000000000001E-3</v>
      </c>
      <c r="C922" s="48">
        <v>5.4117800677461123E-3</v>
      </c>
      <c r="D922" s="40">
        <f t="shared" si="160"/>
        <v>1.546238588479834</v>
      </c>
      <c r="E922" s="5">
        <f t="shared" si="161"/>
        <v>15924.771769596677</v>
      </c>
      <c r="F922" s="9">
        <f t="shared" si="154"/>
        <v>71.12</v>
      </c>
      <c r="G922" s="5">
        <f t="shared" si="162"/>
        <v>234.696</v>
      </c>
      <c r="H922" s="35">
        <f t="shared" si="155"/>
        <v>108.23560135492224</v>
      </c>
      <c r="I922" s="5">
        <f t="shared" si="156"/>
        <v>1522.0540928508669</v>
      </c>
      <c r="J922" s="39">
        <f t="shared" si="157"/>
        <v>924.77176959667952</v>
      </c>
      <c r="K922" s="39">
        <f t="shared" si="163"/>
        <v>924.77176959667952</v>
      </c>
      <c r="L922" s="6">
        <f t="shared" si="158"/>
        <v>-727.1913709516017</v>
      </c>
      <c r="M922" s="60">
        <f t="shared" si="164"/>
        <v>0.14623858847983406</v>
      </c>
      <c r="N922" s="61">
        <f t="shared" si="159"/>
        <v>1.4462385884798339</v>
      </c>
    </row>
    <row r="923" spans="1:14">
      <c r="A923" s="46">
        <v>37437</v>
      </c>
      <c r="B923" s="47">
        <v>5.0799999999999999E-4</v>
      </c>
      <c r="C923" s="48">
        <v>4.8563110443262981E-3</v>
      </c>
      <c r="D923" s="40">
        <f t="shared" si="160"/>
        <v>1.5098790199322538</v>
      </c>
      <c r="E923" s="5">
        <f t="shared" si="161"/>
        <v>15197.580398645076</v>
      </c>
      <c r="F923" s="9">
        <f t="shared" si="154"/>
        <v>10.16</v>
      </c>
      <c r="G923" s="5">
        <f t="shared" si="162"/>
        <v>33.527999999999999</v>
      </c>
      <c r="H923" s="35">
        <f t="shared" si="155"/>
        <v>97.126220886525957</v>
      </c>
      <c r="I923" s="5">
        <f t="shared" si="156"/>
        <v>150.31212959467965</v>
      </c>
      <c r="J923" s="39">
        <f t="shared" si="157"/>
        <v>197.58039864507637</v>
      </c>
      <c r="K923" s="39">
        <f t="shared" si="163"/>
        <v>150.31212959467965</v>
      </c>
      <c r="L923" s="6">
        <f t="shared" si="158"/>
        <v>-203.7503504812056</v>
      </c>
      <c r="M923" s="60">
        <f t="shared" si="164"/>
        <v>0.10987901993225391</v>
      </c>
      <c r="N923" s="61">
        <f t="shared" si="159"/>
        <v>1.4098790199322537</v>
      </c>
    </row>
    <row r="924" spans="1:14">
      <c r="A924" s="46">
        <v>37438</v>
      </c>
      <c r="B924" s="47">
        <v>1.524E-3</v>
      </c>
      <c r="C924" s="48">
        <v>5.6234010981752961E-3</v>
      </c>
      <c r="D924" s="40">
        <f t="shared" si="160"/>
        <v>1.4996915024081936</v>
      </c>
      <c r="E924" s="5">
        <f t="shared" si="161"/>
        <v>14993.830048163871</v>
      </c>
      <c r="F924" s="9">
        <f t="shared" si="154"/>
        <v>30.48</v>
      </c>
      <c r="G924" s="5">
        <f t="shared" si="162"/>
        <v>100.58399999999999</v>
      </c>
      <c r="H924" s="35">
        <f t="shared" si="155"/>
        <v>112.46802196350592</v>
      </c>
      <c r="I924" s="5">
        <f t="shared" si="156"/>
        <v>0</v>
      </c>
      <c r="J924" s="39">
        <f t="shared" si="157"/>
        <v>0</v>
      </c>
      <c r="K924" s="39">
        <f t="shared" si="163"/>
        <v>0</v>
      </c>
      <c r="L924" s="6">
        <f t="shared" si="158"/>
        <v>18.595978036494074</v>
      </c>
      <c r="M924" s="60">
        <f t="shared" si="164"/>
        <v>9.9691502408193688E-2</v>
      </c>
      <c r="N924" s="61">
        <f t="shared" si="159"/>
        <v>1.3996915024081935</v>
      </c>
    </row>
    <row r="925" spans="1:14">
      <c r="A925" s="46">
        <v>37439</v>
      </c>
      <c r="B925" s="47">
        <v>0</v>
      </c>
      <c r="C925" s="48">
        <v>5.736221066218219E-3</v>
      </c>
      <c r="D925" s="40">
        <f t="shared" si="160"/>
        <v>1.5006213013100183</v>
      </c>
      <c r="E925" s="5">
        <f t="shared" si="161"/>
        <v>15012.426026200365</v>
      </c>
      <c r="F925" s="9">
        <f t="shared" si="154"/>
        <v>0</v>
      </c>
      <c r="G925" s="5">
        <f t="shared" si="162"/>
        <v>0</v>
      </c>
      <c r="H925" s="35">
        <f t="shared" si="155"/>
        <v>114.72442132436439</v>
      </c>
      <c r="I925" s="5">
        <f t="shared" si="156"/>
        <v>2.3707002162592143</v>
      </c>
      <c r="J925" s="39">
        <f t="shared" si="157"/>
        <v>12.426026200365037</v>
      </c>
      <c r="K925" s="39">
        <f t="shared" si="163"/>
        <v>2.3707002162592143</v>
      </c>
      <c r="L925" s="6">
        <f t="shared" si="158"/>
        <v>-117.09512154062359</v>
      </c>
      <c r="M925" s="60">
        <f t="shared" si="164"/>
        <v>0.10062130131001834</v>
      </c>
      <c r="N925" s="61">
        <f t="shared" si="159"/>
        <v>1.4006213013100182</v>
      </c>
    </row>
    <row r="926" spans="1:14">
      <c r="A926" s="46">
        <v>37440</v>
      </c>
      <c r="B926" s="47">
        <v>8.1279999999999998E-3</v>
      </c>
      <c r="C926" s="48">
        <v>5.6912109706648206E-3</v>
      </c>
      <c r="D926" s="40">
        <f t="shared" si="160"/>
        <v>1.494766545232987</v>
      </c>
      <c r="E926" s="5">
        <f t="shared" si="161"/>
        <v>14895.330904659741</v>
      </c>
      <c r="F926" s="9">
        <f t="shared" si="154"/>
        <v>162.56</v>
      </c>
      <c r="G926" s="5">
        <f t="shared" si="162"/>
        <v>536.44799999999998</v>
      </c>
      <c r="H926" s="35">
        <f t="shared" si="155"/>
        <v>113.82421941329642</v>
      </c>
      <c r="I926" s="5">
        <f t="shared" si="156"/>
        <v>0</v>
      </c>
      <c r="J926" s="39">
        <f t="shared" si="157"/>
        <v>0</v>
      </c>
      <c r="K926" s="39">
        <f t="shared" si="163"/>
        <v>0</v>
      </c>
      <c r="L926" s="6">
        <f t="shared" si="158"/>
        <v>585.18378058670362</v>
      </c>
      <c r="M926" s="60">
        <f t="shared" si="164"/>
        <v>9.4766545232987109E-2</v>
      </c>
      <c r="N926" s="61">
        <f t="shared" si="159"/>
        <v>1.3947665452329869</v>
      </c>
    </row>
    <row r="927" spans="1:14">
      <c r="A927" s="46">
        <v>37441</v>
      </c>
      <c r="B927" s="47">
        <v>1.016E-3</v>
      </c>
      <c r="C927" s="48">
        <v>5.3857662975693608E-3</v>
      </c>
      <c r="D927" s="40">
        <f t="shared" si="160"/>
        <v>1.5240257342623222</v>
      </c>
      <c r="E927" s="5">
        <f t="shared" si="161"/>
        <v>15480.514685246444</v>
      </c>
      <c r="F927" s="9">
        <f t="shared" si="154"/>
        <v>20.32</v>
      </c>
      <c r="G927" s="5">
        <f t="shared" si="162"/>
        <v>67.055999999999997</v>
      </c>
      <c r="H927" s="35">
        <f t="shared" si="155"/>
        <v>107.71532595138721</v>
      </c>
      <c r="I927" s="5">
        <f t="shared" si="156"/>
        <v>570.08319523963905</v>
      </c>
      <c r="J927" s="39">
        <f t="shared" si="157"/>
        <v>480.5146852464448</v>
      </c>
      <c r="K927" s="39">
        <f t="shared" si="163"/>
        <v>480.5146852464448</v>
      </c>
      <c r="L927" s="6">
        <f t="shared" si="158"/>
        <v>-500.85401119783199</v>
      </c>
      <c r="M927" s="60">
        <f t="shared" si="164"/>
        <v>0.12402573426232233</v>
      </c>
      <c r="N927" s="61">
        <f t="shared" si="159"/>
        <v>1.4240257342623222</v>
      </c>
    </row>
    <row r="928" spans="1:14">
      <c r="A928" s="46">
        <v>37442</v>
      </c>
      <c r="B928" s="47">
        <v>5.3339999999999993E-3</v>
      </c>
      <c r="C928" s="48">
        <v>4.7841749300631042E-3</v>
      </c>
      <c r="D928" s="40">
        <f t="shared" si="160"/>
        <v>1.4989830337024306</v>
      </c>
      <c r="E928" s="5">
        <f t="shared" si="161"/>
        <v>14979.660674048611</v>
      </c>
      <c r="F928" s="9">
        <f t="shared" si="154"/>
        <v>106.67999999999999</v>
      </c>
      <c r="G928" s="5">
        <f t="shared" si="162"/>
        <v>352.04399999999993</v>
      </c>
      <c r="H928" s="35">
        <f t="shared" si="155"/>
        <v>95.683498601262087</v>
      </c>
      <c r="I928" s="5">
        <f t="shared" si="156"/>
        <v>0</v>
      </c>
      <c r="J928" s="39">
        <f t="shared" si="157"/>
        <v>0</v>
      </c>
      <c r="K928" s="39">
        <f t="shared" si="163"/>
        <v>0</v>
      </c>
      <c r="L928" s="6">
        <f t="shared" si="158"/>
        <v>363.04050139873783</v>
      </c>
      <c r="M928" s="60">
        <f t="shared" si="164"/>
        <v>9.8983033702430667E-2</v>
      </c>
      <c r="N928" s="61">
        <f t="shared" si="159"/>
        <v>1.3989830337024305</v>
      </c>
    </row>
    <row r="929" spans="1:14">
      <c r="A929" s="46">
        <v>37443</v>
      </c>
      <c r="B929" s="47">
        <v>4.3179999999999998E-3</v>
      </c>
      <c r="C929" s="48">
        <v>5.9025557103479743E-3</v>
      </c>
      <c r="D929" s="40">
        <f t="shared" si="160"/>
        <v>1.5171350587723675</v>
      </c>
      <c r="E929" s="5">
        <f t="shared" si="161"/>
        <v>15342.70117544735</v>
      </c>
      <c r="F929" s="9">
        <f t="shared" si="154"/>
        <v>86.36</v>
      </c>
      <c r="G929" s="5">
        <f t="shared" si="162"/>
        <v>284.98799999999994</v>
      </c>
      <c r="H929" s="35">
        <f t="shared" si="155"/>
        <v>118.05111420695948</v>
      </c>
      <c r="I929" s="5">
        <f t="shared" si="156"/>
        <v>343.36152795277411</v>
      </c>
      <c r="J929" s="39">
        <f t="shared" si="157"/>
        <v>342.70117544735081</v>
      </c>
      <c r="K929" s="39">
        <f t="shared" si="163"/>
        <v>342.70117544735081</v>
      </c>
      <c r="L929" s="6">
        <f t="shared" si="158"/>
        <v>-89.404289654310332</v>
      </c>
      <c r="M929" s="60">
        <f t="shared" si="164"/>
        <v>0.11713505877236763</v>
      </c>
      <c r="N929" s="61">
        <f t="shared" si="159"/>
        <v>1.4171350587723675</v>
      </c>
    </row>
    <row r="930" spans="1:14">
      <c r="A930" s="46">
        <v>37444</v>
      </c>
      <c r="B930" s="47">
        <v>0</v>
      </c>
      <c r="C930" s="48">
        <v>5.811749228485763E-3</v>
      </c>
      <c r="D930" s="40">
        <f t="shared" si="160"/>
        <v>1.512664844289652</v>
      </c>
      <c r="E930" s="5">
        <f t="shared" si="161"/>
        <v>15253.296885793039</v>
      </c>
      <c r="F930" s="9">
        <f t="shared" si="154"/>
        <v>0</v>
      </c>
      <c r="G930" s="5">
        <f t="shared" si="162"/>
        <v>0</v>
      </c>
      <c r="H930" s="35">
        <f t="shared" si="155"/>
        <v>116.23498456971527</v>
      </c>
      <c r="I930" s="5">
        <f t="shared" si="156"/>
        <v>218.18405918960607</v>
      </c>
      <c r="J930" s="39">
        <f t="shared" si="157"/>
        <v>253.29688579303956</v>
      </c>
      <c r="K930" s="39">
        <f t="shared" si="163"/>
        <v>218.18405918960607</v>
      </c>
      <c r="L930" s="6">
        <f t="shared" si="158"/>
        <v>-334.41904375932131</v>
      </c>
      <c r="M930" s="60">
        <f t="shared" si="164"/>
        <v>0.11266484428965207</v>
      </c>
      <c r="N930" s="61">
        <f t="shared" si="159"/>
        <v>1.4126648442896519</v>
      </c>
    </row>
    <row r="931" spans="1:14">
      <c r="A931" s="46">
        <v>37445</v>
      </c>
      <c r="B931" s="47">
        <v>1.2954E-2</v>
      </c>
      <c r="C931" s="48">
        <v>4.9868735688115414E-3</v>
      </c>
      <c r="D931" s="40">
        <f t="shared" si="160"/>
        <v>1.4959438921016859</v>
      </c>
      <c r="E931" s="5">
        <f t="shared" si="161"/>
        <v>14918.877842033718</v>
      </c>
      <c r="F931" s="9">
        <f t="shared" si="154"/>
        <v>259.08</v>
      </c>
      <c r="G931" s="5">
        <f t="shared" si="162"/>
        <v>854.96399999999983</v>
      </c>
      <c r="H931" s="35">
        <f t="shared" si="155"/>
        <v>99.737471376230829</v>
      </c>
      <c r="I931" s="5">
        <f t="shared" si="156"/>
        <v>0</v>
      </c>
      <c r="J931" s="39">
        <f t="shared" si="157"/>
        <v>0</v>
      </c>
      <c r="K931" s="39">
        <f t="shared" si="163"/>
        <v>0</v>
      </c>
      <c r="L931" s="6">
        <f t="shared" si="158"/>
        <v>1014.3065286237691</v>
      </c>
      <c r="M931" s="60">
        <f t="shared" si="164"/>
        <v>9.5943892101685968E-2</v>
      </c>
      <c r="N931" s="61">
        <f t="shared" si="159"/>
        <v>1.3959438921016858</v>
      </c>
    </row>
    <row r="932" spans="1:14">
      <c r="A932" s="46">
        <v>37446</v>
      </c>
      <c r="B932" s="47">
        <v>1.7780000000000001E-3</v>
      </c>
      <c r="C932" s="48">
        <v>4.7272124511059457E-3</v>
      </c>
      <c r="D932" s="40">
        <f t="shared" si="160"/>
        <v>1.5466592185328745</v>
      </c>
      <c r="E932" s="5">
        <f t="shared" si="161"/>
        <v>15933.184370657487</v>
      </c>
      <c r="F932" s="9">
        <f t="shared" si="154"/>
        <v>35.56</v>
      </c>
      <c r="G932" s="5">
        <f t="shared" si="162"/>
        <v>117.348</v>
      </c>
      <c r="H932" s="35">
        <f t="shared" si="155"/>
        <v>94.544249022118919</v>
      </c>
      <c r="I932" s="5">
        <f t="shared" si="156"/>
        <v>1542.8703265674085</v>
      </c>
      <c r="J932" s="39">
        <f t="shared" si="157"/>
        <v>933.18437065748935</v>
      </c>
      <c r="K932" s="39">
        <f t="shared" si="163"/>
        <v>933.18437065748935</v>
      </c>
      <c r="L932" s="6">
        <f t="shared" si="158"/>
        <v>-874.82061967960828</v>
      </c>
      <c r="M932" s="60">
        <f t="shared" si="164"/>
        <v>0.14665921853287456</v>
      </c>
      <c r="N932" s="61">
        <f t="shared" si="159"/>
        <v>1.4466592185328744</v>
      </c>
    </row>
    <row r="933" spans="1:14">
      <c r="A933" s="46">
        <v>37447</v>
      </c>
      <c r="B933" s="47">
        <v>0</v>
      </c>
      <c r="C933" s="48">
        <v>5.3682400436558921E-3</v>
      </c>
      <c r="D933" s="40">
        <f t="shared" si="160"/>
        <v>1.5029181875488939</v>
      </c>
      <c r="E933" s="5">
        <f t="shared" si="161"/>
        <v>15058.363750977878</v>
      </c>
      <c r="F933" s="9">
        <f t="shared" si="154"/>
        <v>0</v>
      </c>
      <c r="G933" s="5">
        <f t="shared" si="162"/>
        <v>0</v>
      </c>
      <c r="H933" s="35">
        <f t="shared" si="155"/>
        <v>107.36480087311784</v>
      </c>
      <c r="I933" s="5">
        <f t="shared" si="156"/>
        <v>24.131984377709333</v>
      </c>
      <c r="J933" s="39">
        <f t="shared" si="157"/>
        <v>58.363750977878937</v>
      </c>
      <c r="K933" s="39">
        <f t="shared" si="163"/>
        <v>24.131984377709333</v>
      </c>
      <c r="L933" s="6">
        <f t="shared" si="158"/>
        <v>-131.49678525082717</v>
      </c>
      <c r="M933" s="60">
        <f t="shared" si="164"/>
        <v>0.10291818754889404</v>
      </c>
      <c r="N933" s="61">
        <f t="shared" si="159"/>
        <v>1.4029181875488939</v>
      </c>
    </row>
    <row r="934" spans="1:14">
      <c r="A934" s="46">
        <v>37448</v>
      </c>
      <c r="B934" s="47">
        <v>0</v>
      </c>
      <c r="C934" s="48">
        <v>6.1687282423369474E-3</v>
      </c>
      <c r="D934" s="40">
        <f t="shared" si="160"/>
        <v>1.4963433482863526</v>
      </c>
      <c r="E934" s="5">
        <f t="shared" si="161"/>
        <v>14926.866965727051</v>
      </c>
      <c r="F934" s="9">
        <f t="shared" si="154"/>
        <v>0</v>
      </c>
      <c r="G934" s="5">
        <f t="shared" si="162"/>
        <v>0</v>
      </c>
      <c r="H934" s="35">
        <f t="shared" si="155"/>
        <v>123.37456484673895</v>
      </c>
      <c r="I934" s="5">
        <f t="shared" si="156"/>
        <v>0</v>
      </c>
      <c r="J934" s="39">
        <f t="shared" si="157"/>
        <v>0</v>
      </c>
      <c r="K934" s="39">
        <f t="shared" si="163"/>
        <v>0</v>
      </c>
      <c r="L934" s="6">
        <f t="shared" si="158"/>
        <v>-123.37456484673895</v>
      </c>
      <c r="M934" s="60">
        <f t="shared" si="164"/>
        <v>9.6343348286352715E-2</v>
      </c>
      <c r="N934" s="61">
        <f t="shared" si="159"/>
        <v>1.3963433482863525</v>
      </c>
    </row>
    <row r="935" spans="1:14">
      <c r="A935" s="46">
        <v>37449</v>
      </c>
      <c r="B935" s="47">
        <v>0</v>
      </c>
      <c r="C935" s="48">
        <v>4.5834924873043199E-3</v>
      </c>
      <c r="D935" s="40">
        <f t="shared" si="160"/>
        <v>1.4901746200440156</v>
      </c>
      <c r="E935" s="5">
        <f t="shared" si="161"/>
        <v>14803.492400880312</v>
      </c>
      <c r="F935" s="9">
        <f t="shared" si="154"/>
        <v>0</v>
      </c>
      <c r="G935" s="5">
        <f t="shared" si="162"/>
        <v>0</v>
      </c>
      <c r="H935" s="35">
        <f t="shared" si="155"/>
        <v>91.669849746086399</v>
      </c>
      <c r="I935" s="5">
        <f t="shared" si="156"/>
        <v>0</v>
      </c>
      <c r="J935" s="39">
        <f t="shared" si="157"/>
        <v>0</v>
      </c>
      <c r="K935" s="39">
        <f t="shared" si="163"/>
        <v>0</v>
      </c>
      <c r="L935" s="6">
        <f t="shared" si="158"/>
        <v>-91.669849746086399</v>
      </c>
      <c r="M935" s="60">
        <f t="shared" si="164"/>
        <v>9.0174620044015663E-2</v>
      </c>
      <c r="N935" s="61">
        <f t="shared" si="159"/>
        <v>1.3901746200440155</v>
      </c>
    </row>
    <row r="936" spans="1:14">
      <c r="A936" s="46">
        <v>37450</v>
      </c>
      <c r="B936" s="47">
        <v>1.1684E-2</v>
      </c>
      <c r="C936" s="48">
        <v>3.3160621142457828E-3</v>
      </c>
      <c r="D936" s="40">
        <f t="shared" si="160"/>
        <v>1.4855911275567113</v>
      </c>
      <c r="E936" s="5">
        <f t="shared" si="161"/>
        <v>14711.822551134226</v>
      </c>
      <c r="F936" s="9">
        <f t="shared" si="154"/>
        <v>233.68</v>
      </c>
      <c r="G936" s="5">
        <f t="shared" si="162"/>
        <v>771.14399999999989</v>
      </c>
      <c r="H936" s="35">
        <f t="shared" si="155"/>
        <v>66.321242284915655</v>
      </c>
      <c r="I936" s="5">
        <f t="shared" si="156"/>
        <v>0</v>
      </c>
      <c r="J936" s="39">
        <f t="shared" si="157"/>
        <v>0</v>
      </c>
      <c r="K936" s="39">
        <f t="shared" si="163"/>
        <v>0</v>
      </c>
      <c r="L936" s="6">
        <f t="shared" si="158"/>
        <v>938.50275771508416</v>
      </c>
      <c r="M936" s="60">
        <f t="shared" si="164"/>
        <v>8.5591127556711388E-2</v>
      </c>
      <c r="N936" s="61">
        <f t="shared" si="159"/>
        <v>1.3855911275567112</v>
      </c>
    </row>
    <row r="937" spans="1:14">
      <c r="A937" s="46">
        <v>37451</v>
      </c>
      <c r="B937" s="47">
        <v>1.7525999999999996E-2</v>
      </c>
      <c r="C937" s="48">
        <v>4.7152696511166053E-3</v>
      </c>
      <c r="D937" s="40">
        <f t="shared" si="160"/>
        <v>1.5325162654424656</v>
      </c>
      <c r="E937" s="5">
        <f t="shared" si="161"/>
        <v>15650.325308849311</v>
      </c>
      <c r="F937" s="9">
        <f t="shared" si="154"/>
        <v>350.51999999999992</v>
      </c>
      <c r="G937" s="5">
        <f t="shared" si="162"/>
        <v>1156.7159999999997</v>
      </c>
      <c r="H937" s="35">
        <f t="shared" si="155"/>
        <v>94.305393022332112</v>
      </c>
      <c r="I937" s="5">
        <f t="shared" si="156"/>
        <v>897.58218791851505</v>
      </c>
      <c r="J937" s="39">
        <f t="shared" si="157"/>
        <v>650.32530884931111</v>
      </c>
      <c r="K937" s="39">
        <f t="shared" si="163"/>
        <v>650.32530884931111</v>
      </c>
      <c r="L937" s="6">
        <f t="shared" si="158"/>
        <v>762.60529812835648</v>
      </c>
      <c r="M937" s="60">
        <f t="shared" si="164"/>
        <v>0.13251626544246564</v>
      </c>
      <c r="N937" s="61">
        <f t="shared" si="159"/>
        <v>1.4325162654424655</v>
      </c>
    </row>
    <row r="938" spans="1:14">
      <c r="A938" s="46">
        <v>37452</v>
      </c>
      <c r="B938" s="47">
        <v>0</v>
      </c>
      <c r="C938" s="48">
        <v>5.0968593092806545E-3</v>
      </c>
      <c r="D938" s="40">
        <f t="shared" si="160"/>
        <v>1.5706465303488835</v>
      </c>
      <c r="E938" s="5">
        <f t="shared" si="161"/>
        <v>16412.930606977669</v>
      </c>
      <c r="F938" s="9">
        <f t="shared" si="154"/>
        <v>0</v>
      </c>
      <c r="G938" s="5">
        <f t="shared" si="162"/>
        <v>0</v>
      </c>
      <c r="H938" s="35">
        <f t="shared" si="155"/>
        <v>101.93718618561309</v>
      </c>
      <c r="I938" s="5">
        <f t="shared" si="156"/>
        <v>2874.4813235951583</v>
      </c>
      <c r="J938" s="39">
        <f t="shared" si="157"/>
        <v>1412.9306069776692</v>
      </c>
      <c r="K938" s="39">
        <f t="shared" si="163"/>
        <v>1412.9306069776692</v>
      </c>
      <c r="L938" s="6">
        <f t="shared" si="158"/>
        <v>-1514.8677931632824</v>
      </c>
      <c r="M938" s="60">
        <f t="shared" si="164"/>
        <v>0.17064653034888355</v>
      </c>
      <c r="N938" s="61">
        <f t="shared" si="159"/>
        <v>1.4706465303488834</v>
      </c>
    </row>
    <row r="939" spans="1:14">
      <c r="A939" s="46">
        <v>37453</v>
      </c>
      <c r="B939" s="47">
        <v>0</v>
      </c>
      <c r="C939" s="48">
        <v>5.9428276917752963E-3</v>
      </c>
      <c r="D939" s="40">
        <f t="shared" si="160"/>
        <v>1.4949031406907194</v>
      </c>
      <c r="E939" s="5">
        <f t="shared" si="161"/>
        <v>14898.062813814386</v>
      </c>
      <c r="F939" s="9">
        <f t="shared" si="154"/>
        <v>0</v>
      </c>
      <c r="G939" s="5">
        <f t="shared" si="162"/>
        <v>0</v>
      </c>
      <c r="H939" s="35">
        <f t="shared" si="155"/>
        <v>118.85655383550592</v>
      </c>
      <c r="I939" s="5">
        <f t="shared" si="156"/>
        <v>0</v>
      </c>
      <c r="J939" s="39">
        <f t="shared" si="157"/>
        <v>0</v>
      </c>
      <c r="K939" s="39">
        <f t="shared" si="163"/>
        <v>0</v>
      </c>
      <c r="L939" s="6">
        <f t="shared" si="158"/>
        <v>-118.85655383550592</v>
      </c>
      <c r="M939" s="60">
        <f t="shared" si="164"/>
        <v>9.4903140690719479E-2</v>
      </c>
      <c r="N939" s="61">
        <f t="shared" si="159"/>
        <v>1.3949031406907193</v>
      </c>
    </row>
    <row r="940" spans="1:14">
      <c r="A940" s="46">
        <v>37454</v>
      </c>
      <c r="B940" s="47">
        <v>1.3207999999999999E-2</v>
      </c>
      <c r="C940" s="48">
        <v>6.069628457997159E-3</v>
      </c>
      <c r="D940" s="40">
        <f t="shared" si="160"/>
        <v>1.4889603129989439</v>
      </c>
      <c r="E940" s="5">
        <f t="shared" si="161"/>
        <v>14779.206259978881</v>
      </c>
      <c r="F940" s="9">
        <f t="shared" si="154"/>
        <v>264.15999999999997</v>
      </c>
      <c r="G940" s="5">
        <f t="shared" si="162"/>
        <v>871.72799999999995</v>
      </c>
      <c r="H940" s="35">
        <f t="shared" si="155"/>
        <v>121.39256915994318</v>
      </c>
      <c r="I940" s="5">
        <f t="shared" si="156"/>
        <v>0</v>
      </c>
      <c r="J940" s="39">
        <f t="shared" si="157"/>
        <v>0</v>
      </c>
      <c r="K940" s="39">
        <f t="shared" si="163"/>
        <v>0</v>
      </c>
      <c r="L940" s="6">
        <f t="shared" si="158"/>
        <v>1014.4954308400568</v>
      </c>
      <c r="M940" s="60">
        <f t="shared" si="164"/>
        <v>8.8960312998944024E-2</v>
      </c>
      <c r="N940" s="61">
        <f t="shared" si="159"/>
        <v>1.3889603129989438</v>
      </c>
    </row>
    <row r="941" spans="1:14">
      <c r="A941" s="46">
        <v>37455</v>
      </c>
      <c r="B941" s="47">
        <v>2.5399999999999999E-4</v>
      </c>
      <c r="C941" s="48">
        <v>5.7146766835556003E-3</v>
      </c>
      <c r="D941" s="40">
        <f t="shared" si="160"/>
        <v>1.5396850845409471</v>
      </c>
      <c r="E941" s="5">
        <f t="shared" si="161"/>
        <v>15793.701690818938</v>
      </c>
      <c r="F941" s="9">
        <f t="shared" si="154"/>
        <v>5.08</v>
      </c>
      <c r="G941" s="5">
        <f t="shared" si="162"/>
        <v>16.763999999999999</v>
      </c>
      <c r="H941" s="35">
        <f t="shared" si="155"/>
        <v>114.293533671112</v>
      </c>
      <c r="I941" s="5">
        <f t="shared" si="156"/>
        <v>1210.2196496755494</v>
      </c>
      <c r="J941" s="39">
        <f t="shared" si="157"/>
        <v>793.7016908189421</v>
      </c>
      <c r="K941" s="39">
        <f t="shared" si="163"/>
        <v>793.7016908189421</v>
      </c>
      <c r="L941" s="6">
        <f t="shared" si="158"/>
        <v>-886.15122449005412</v>
      </c>
      <c r="M941" s="60">
        <f t="shared" si="164"/>
        <v>0.13968508454094719</v>
      </c>
      <c r="N941" s="61">
        <f t="shared" si="159"/>
        <v>1.439685084540947</v>
      </c>
    </row>
    <row r="942" spans="1:14">
      <c r="A942" s="46">
        <v>37456</v>
      </c>
      <c r="B942" s="47">
        <v>1.8541999999999999E-2</v>
      </c>
      <c r="C942" s="48">
        <v>6.1147210619199458E-3</v>
      </c>
      <c r="D942" s="40">
        <f t="shared" si="160"/>
        <v>1.4953775233164441</v>
      </c>
      <c r="E942" s="5">
        <f t="shared" si="161"/>
        <v>14907.550466328885</v>
      </c>
      <c r="F942" s="9">
        <f t="shared" si="154"/>
        <v>370.84</v>
      </c>
      <c r="G942" s="5">
        <f t="shared" si="162"/>
        <v>1223.7719999999999</v>
      </c>
      <c r="H942" s="35">
        <f t="shared" si="155"/>
        <v>122.29442123839891</v>
      </c>
      <c r="I942" s="5">
        <f t="shared" si="156"/>
        <v>0</v>
      </c>
      <c r="J942" s="39">
        <f t="shared" si="157"/>
        <v>0</v>
      </c>
      <c r="K942" s="39">
        <f t="shared" si="163"/>
        <v>0</v>
      </c>
      <c r="L942" s="6">
        <f t="shared" si="158"/>
        <v>1472.317578761601</v>
      </c>
      <c r="M942" s="60">
        <f t="shared" si="164"/>
        <v>9.5377523316444224E-2</v>
      </c>
      <c r="N942" s="61">
        <f t="shared" si="159"/>
        <v>1.395377523316444</v>
      </c>
    </row>
    <row r="943" spans="1:14">
      <c r="A943" s="46">
        <v>37457</v>
      </c>
      <c r="B943" s="47">
        <v>2.6415999999999999E-2</v>
      </c>
      <c r="C943" s="48">
        <v>5.3717826708098012E-3</v>
      </c>
      <c r="D943" s="40">
        <f t="shared" si="160"/>
        <v>1.5689934022545244</v>
      </c>
      <c r="E943" s="5">
        <f t="shared" si="161"/>
        <v>16379.868045090487</v>
      </c>
      <c r="F943" s="9">
        <f t="shared" si="154"/>
        <v>528.31999999999994</v>
      </c>
      <c r="G943" s="5">
        <f t="shared" si="162"/>
        <v>1743.4559999999999</v>
      </c>
      <c r="H943" s="35">
        <f t="shared" si="155"/>
        <v>107.43565341619602</v>
      </c>
      <c r="I943" s="5">
        <f t="shared" si="156"/>
        <v>2774.1796262747534</v>
      </c>
      <c r="J943" s="39">
        <f t="shared" si="157"/>
        <v>1379.8680450904887</v>
      </c>
      <c r="K943" s="39">
        <f t="shared" si="163"/>
        <v>1379.8680450904887</v>
      </c>
      <c r="L943" s="6">
        <f t="shared" si="158"/>
        <v>784.47230149331494</v>
      </c>
      <c r="M943" s="60">
        <f t="shared" si="164"/>
        <v>0.16899340225452453</v>
      </c>
      <c r="N943" s="61">
        <f t="shared" si="159"/>
        <v>1.4689934022545243</v>
      </c>
    </row>
    <row r="944" spans="1:14">
      <c r="A944" s="46">
        <v>37458</v>
      </c>
      <c r="B944" s="47">
        <v>6.6039999999999996E-3</v>
      </c>
      <c r="C944" s="48">
        <v>4.4674149838185677E-3</v>
      </c>
      <c r="D944" s="40">
        <f t="shared" si="160"/>
        <v>1.6082170173291901</v>
      </c>
      <c r="E944" s="5">
        <f t="shared" si="161"/>
        <v>17164.340346583802</v>
      </c>
      <c r="F944" s="9">
        <f t="shared" si="154"/>
        <v>132.07999999999998</v>
      </c>
      <c r="G944" s="5">
        <f t="shared" si="162"/>
        <v>435.86399999999998</v>
      </c>
      <c r="H944" s="35">
        <f t="shared" si="155"/>
        <v>89.348299676371354</v>
      </c>
      <c r="I944" s="5">
        <f t="shared" si="156"/>
        <v>5449.6244525649827</v>
      </c>
      <c r="J944" s="39">
        <f t="shared" si="157"/>
        <v>2164.3403465838019</v>
      </c>
      <c r="K944" s="39">
        <f t="shared" si="163"/>
        <v>2164.3403465838019</v>
      </c>
      <c r="L944" s="6">
        <f t="shared" si="158"/>
        <v>-1685.7446462601733</v>
      </c>
      <c r="M944" s="60">
        <f t="shared" si="164"/>
        <v>0.20821701732919018</v>
      </c>
      <c r="N944" s="61">
        <f t="shared" si="159"/>
        <v>1.50821701732919</v>
      </c>
    </row>
    <row r="945" spans="1:14">
      <c r="A945" s="46">
        <v>37459</v>
      </c>
      <c r="B945" s="47">
        <v>0</v>
      </c>
      <c r="C945" s="48">
        <v>5.0560170697576704E-3</v>
      </c>
      <c r="D945" s="40">
        <f t="shared" si="160"/>
        <v>1.5239297850161815</v>
      </c>
      <c r="E945" s="5">
        <f t="shared" si="161"/>
        <v>15478.595700323629</v>
      </c>
      <c r="F945" s="9">
        <f t="shared" si="154"/>
        <v>0</v>
      </c>
      <c r="G945" s="5">
        <f t="shared" si="162"/>
        <v>0</v>
      </c>
      <c r="H945" s="35">
        <f t="shared" si="155"/>
        <v>101.1203413951534</v>
      </c>
      <c r="I945" s="5">
        <f t="shared" si="156"/>
        <v>566.67157808090303</v>
      </c>
      <c r="J945" s="39">
        <f t="shared" si="157"/>
        <v>478.59570032362961</v>
      </c>
      <c r="K945" s="39">
        <f t="shared" si="163"/>
        <v>478.59570032362961</v>
      </c>
      <c r="L945" s="6">
        <f t="shared" si="158"/>
        <v>-579.716041718783</v>
      </c>
      <c r="M945" s="60">
        <f t="shared" si="164"/>
        <v>0.12392978501618157</v>
      </c>
      <c r="N945" s="61">
        <f t="shared" si="159"/>
        <v>1.4239297850161814</v>
      </c>
    </row>
    <row r="946" spans="1:14">
      <c r="A946" s="46">
        <v>37460</v>
      </c>
      <c r="B946" s="47">
        <v>0</v>
      </c>
      <c r="C946" s="48">
        <v>5.0305873326045494E-3</v>
      </c>
      <c r="D946" s="40">
        <f t="shared" si="160"/>
        <v>1.4949439829302424</v>
      </c>
      <c r="E946" s="5">
        <f t="shared" si="161"/>
        <v>14898.879658604847</v>
      </c>
      <c r="F946" s="9">
        <f t="shared" si="154"/>
        <v>0</v>
      </c>
      <c r="G946" s="5">
        <f t="shared" si="162"/>
        <v>0</v>
      </c>
      <c r="H946" s="35">
        <f t="shared" si="155"/>
        <v>100.61174665209099</v>
      </c>
      <c r="I946" s="5">
        <f t="shared" si="156"/>
        <v>0</v>
      </c>
      <c r="J946" s="39">
        <f t="shared" si="157"/>
        <v>0</v>
      </c>
      <c r="K946" s="39">
        <f t="shared" si="163"/>
        <v>0</v>
      </c>
      <c r="L946" s="6">
        <f t="shared" si="158"/>
        <v>-100.61174665209099</v>
      </c>
      <c r="M946" s="60">
        <f t="shared" si="164"/>
        <v>9.4943982930242532E-2</v>
      </c>
      <c r="N946" s="61">
        <f t="shared" si="159"/>
        <v>1.3949439829302424</v>
      </c>
    </row>
    <row r="947" spans="1:14">
      <c r="A947" s="46">
        <v>37461</v>
      </c>
      <c r="B947" s="47">
        <v>0</v>
      </c>
      <c r="C947" s="48">
        <v>5.3518881296542153E-3</v>
      </c>
      <c r="D947" s="40">
        <f t="shared" si="160"/>
        <v>1.4899133955976376</v>
      </c>
      <c r="E947" s="5">
        <f t="shared" si="161"/>
        <v>14798.267911952755</v>
      </c>
      <c r="F947" s="9">
        <f t="shared" si="154"/>
        <v>0</v>
      </c>
      <c r="G947" s="5">
        <f t="shared" si="162"/>
        <v>0</v>
      </c>
      <c r="H947" s="35">
        <f t="shared" si="155"/>
        <v>107.03776259308431</v>
      </c>
      <c r="I947" s="5">
        <f t="shared" si="156"/>
        <v>0</v>
      </c>
      <c r="J947" s="39">
        <f t="shared" si="157"/>
        <v>0</v>
      </c>
      <c r="K947" s="39">
        <f t="shared" si="163"/>
        <v>0</v>
      </c>
      <c r="L947" s="6">
        <f t="shared" si="158"/>
        <v>-107.03776259308431</v>
      </c>
      <c r="M947" s="60">
        <f t="shared" si="164"/>
        <v>8.9913395597637669E-2</v>
      </c>
      <c r="N947" s="61">
        <f t="shared" si="159"/>
        <v>1.3899133955976375</v>
      </c>
    </row>
    <row r="948" spans="1:14">
      <c r="A948" s="46">
        <v>37462</v>
      </c>
      <c r="B948" s="47">
        <v>2.5399999999999999E-4</v>
      </c>
      <c r="C948" s="48">
        <v>5.900954216288762E-3</v>
      </c>
      <c r="D948" s="40">
        <f t="shared" si="160"/>
        <v>1.4845615074679834</v>
      </c>
      <c r="E948" s="5">
        <f t="shared" si="161"/>
        <v>14691.23014935967</v>
      </c>
      <c r="F948" s="9">
        <f t="shared" si="154"/>
        <v>5.08</v>
      </c>
      <c r="G948" s="5">
        <f t="shared" si="162"/>
        <v>16.763999999999999</v>
      </c>
      <c r="H948" s="35">
        <f t="shared" si="155"/>
        <v>118.01908432577524</v>
      </c>
      <c r="I948" s="5">
        <f t="shared" si="156"/>
        <v>0</v>
      </c>
      <c r="J948" s="39">
        <f t="shared" si="157"/>
        <v>0</v>
      </c>
      <c r="K948" s="39">
        <f t="shared" si="163"/>
        <v>0</v>
      </c>
      <c r="L948" s="6">
        <f t="shared" si="158"/>
        <v>-96.175084325775231</v>
      </c>
      <c r="M948" s="60">
        <f t="shared" si="164"/>
        <v>8.4561507467983521E-2</v>
      </c>
      <c r="N948" s="61">
        <f t="shared" si="159"/>
        <v>1.3845615074679833</v>
      </c>
    </row>
    <row r="949" spans="1:14">
      <c r="A949" s="46">
        <v>37463</v>
      </c>
      <c r="B949" s="47">
        <v>1.016E-3</v>
      </c>
      <c r="C949" s="48">
        <v>5.6721958371433508E-3</v>
      </c>
      <c r="D949" s="40">
        <f t="shared" si="160"/>
        <v>1.4797527532516945</v>
      </c>
      <c r="E949" s="5">
        <f t="shared" si="161"/>
        <v>14595.055065033894</v>
      </c>
      <c r="F949" s="9">
        <f t="shared" si="154"/>
        <v>20.32</v>
      </c>
      <c r="G949" s="5">
        <f t="shared" si="162"/>
        <v>67.055999999999997</v>
      </c>
      <c r="H949" s="35">
        <f t="shared" si="155"/>
        <v>113.44391674286702</v>
      </c>
      <c r="I949" s="5">
        <f t="shared" si="156"/>
        <v>0</v>
      </c>
      <c r="J949" s="39">
        <f t="shared" si="157"/>
        <v>0</v>
      </c>
      <c r="K949" s="39">
        <f t="shared" si="163"/>
        <v>0</v>
      </c>
      <c r="L949" s="6">
        <f t="shared" si="158"/>
        <v>-26.067916742867013</v>
      </c>
      <c r="M949" s="60">
        <f t="shared" si="164"/>
        <v>7.9752753251694619E-2</v>
      </c>
      <c r="N949" s="61">
        <f t="shared" si="159"/>
        <v>1.3797527532516944</v>
      </c>
    </row>
    <row r="950" spans="1:14">
      <c r="A950" s="46">
        <v>37464</v>
      </c>
      <c r="B950" s="47">
        <v>0</v>
      </c>
      <c r="C950" s="48">
        <v>5.749823124142195E-3</v>
      </c>
      <c r="D950" s="40">
        <f t="shared" si="160"/>
        <v>1.4784493574145514</v>
      </c>
      <c r="E950" s="5">
        <f t="shared" si="161"/>
        <v>14568.987148291028</v>
      </c>
      <c r="F950" s="9">
        <f t="shared" si="154"/>
        <v>0</v>
      </c>
      <c r="G950" s="5">
        <f t="shared" si="162"/>
        <v>0</v>
      </c>
      <c r="H950" s="35">
        <f t="shared" si="155"/>
        <v>114.9964624828439</v>
      </c>
      <c r="I950" s="5">
        <f t="shared" si="156"/>
        <v>0</v>
      </c>
      <c r="J950" s="39">
        <f t="shared" si="157"/>
        <v>0</v>
      </c>
      <c r="K950" s="39">
        <f t="shared" si="163"/>
        <v>0</v>
      </c>
      <c r="L950" s="6">
        <f t="shared" si="158"/>
        <v>-114.9964624828439</v>
      </c>
      <c r="M950" s="60">
        <f t="shared" si="164"/>
        <v>7.8449357414551502E-2</v>
      </c>
      <c r="N950" s="61">
        <f t="shared" si="159"/>
        <v>1.3784493574145513</v>
      </c>
    </row>
    <row r="951" spans="1:14">
      <c r="A951" s="46">
        <v>37465</v>
      </c>
      <c r="B951" s="47">
        <v>1.7780000000000001E-3</v>
      </c>
      <c r="C951" s="48">
        <v>5.8641193746029252E-3</v>
      </c>
      <c r="D951" s="40">
        <f t="shared" si="160"/>
        <v>1.472699534290409</v>
      </c>
      <c r="E951" s="5">
        <f t="shared" si="161"/>
        <v>14453.990685808183</v>
      </c>
      <c r="F951" s="9">
        <f t="shared" si="154"/>
        <v>35.56</v>
      </c>
      <c r="G951" s="5">
        <f t="shared" si="162"/>
        <v>117.348</v>
      </c>
      <c r="H951" s="35">
        <f t="shared" si="155"/>
        <v>117.2823874920585</v>
      </c>
      <c r="I951" s="5">
        <f t="shared" si="156"/>
        <v>0</v>
      </c>
      <c r="J951" s="39">
        <f t="shared" si="157"/>
        <v>0</v>
      </c>
      <c r="K951" s="39">
        <f t="shared" si="163"/>
        <v>0</v>
      </c>
      <c r="L951" s="6">
        <f t="shared" si="158"/>
        <v>35.625612507941511</v>
      </c>
      <c r="M951" s="60">
        <f t="shared" si="164"/>
        <v>7.2699534290409096E-2</v>
      </c>
      <c r="N951" s="61">
        <f t="shared" si="159"/>
        <v>1.3726995342904089</v>
      </c>
    </row>
    <row r="952" spans="1:14">
      <c r="A952" s="46">
        <v>37466</v>
      </c>
      <c r="B952" s="47">
        <v>5.842E-3</v>
      </c>
      <c r="C952" s="48">
        <v>5.9686607481893887E-3</v>
      </c>
      <c r="D952" s="40">
        <f t="shared" si="160"/>
        <v>1.4744808149158064</v>
      </c>
      <c r="E952" s="5">
        <f t="shared" si="161"/>
        <v>14489.616298316125</v>
      </c>
      <c r="F952" s="9">
        <f t="shared" si="154"/>
        <v>116.84</v>
      </c>
      <c r="G952" s="5">
        <f t="shared" si="162"/>
        <v>385.57199999999995</v>
      </c>
      <c r="H952" s="35">
        <f t="shared" si="155"/>
        <v>119.37321496378777</v>
      </c>
      <c r="I952" s="5">
        <f t="shared" si="156"/>
        <v>0</v>
      </c>
      <c r="J952" s="39">
        <f t="shared" si="157"/>
        <v>0</v>
      </c>
      <c r="K952" s="39">
        <f t="shared" si="163"/>
        <v>0</v>
      </c>
      <c r="L952" s="6">
        <f t="shared" si="158"/>
        <v>383.03878503621218</v>
      </c>
      <c r="M952" s="60">
        <f t="shared" si="164"/>
        <v>7.4480814915806492E-2</v>
      </c>
      <c r="N952" s="61">
        <f t="shared" si="159"/>
        <v>1.3744808149158063</v>
      </c>
    </row>
    <row r="953" spans="1:14">
      <c r="A953" s="46">
        <v>37467</v>
      </c>
      <c r="B953" s="47">
        <v>0</v>
      </c>
      <c r="C953" s="48">
        <v>6.058052433052831E-3</v>
      </c>
      <c r="D953" s="40">
        <f t="shared" si="160"/>
        <v>1.4936327541676169</v>
      </c>
      <c r="E953" s="5">
        <f t="shared" si="161"/>
        <v>14872.655083352336</v>
      </c>
      <c r="F953" s="9">
        <f t="shared" si="154"/>
        <v>0</v>
      </c>
      <c r="G953" s="5">
        <f t="shared" si="162"/>
        <v>0</v>
      </c>
      <c r="H953" s="35">
        <f t="shared" si="155"/>
        <v>121.16104866105663</v>
      </c>
      <c r="I953" s="5">
        <f t="shared" si="156"/>
        <v>0</v>
      </c>
      <c r="J953" s="39">
        <f t="shared" si="157"/>
        <v>0</v>
      </c>
      <c r="K953" s="39">
        <f t="shared" si="163"/>
        <v>0</v>
      </c>
      <c r="L953" s="6">
        <f t="shared" si="158"/>
        <v>-121.16104866105663</v>
      </c>
      <c r="M953" s="60">
        <f t="shared" si="164"/>
        <v>9.3632754167616961E-2</v>
      </c>
      <c r="N953" s="61">
        <f t="shared" si="159"/>
        <v>1.3936327541676168</v>
      </c>
    </row>
    <row r="954" spans="1:14">
      <c r="A954" s="46">
        <v>37468</v>
      </c>
      <c r="B954" s="47">
        <v>0</v>
      </c>
      <c r="C954" s="48">
        <v>5.8725509860209565E-3</v>
      </c>
      <c r="D954" s="40">
        <f t="shared" si="160"/>
        <v>1.487574701734564</v>
      </c>
      <c r="E954" s="5">
        <f t="shared" si="161"/>
        <v>14751.494034691279</v>
      </c>
      <c r="F954" s="9">
        <f t="shared" si="154"/>
        <v>0</v>
      </c>
      <c r="G954" s="5">
        <f t="shared" si="162"/>
        <v>0</v>
      </c>
      <c r="H954" s="35">
        <f t="shared" si="155"/>
        <v>117.45101972041913</v>
      </c>
      <c r="I954" s="5">
        <f t="shared" si="156"/>
        <v>0</v>
      </c>
      <c r="J954" s="39">
        <f t="shared" si="157"/>
        <v>0</v>
      </c>
      <c r="K954" s="39">
        <f t="shared" si="163"/>
        <v>0</v>
      </c>
      <c r="L954" s="6">
        <f t="shared" si="158"/>
        <v>-117.45101972041913</v>
      </c>
      <c r="M954" s="60">
        <f t="shared" si="164"/>
        <v>8.7574701734564053E-2</v>
      </c>
      <c r="N954" s="61">
        <f t="shared" si="159"/>
        <v>1.3875747017345639</v>
      </c>
    </row>
    <row r="955" spans="1:14">
      <c r="A955" s="46">
        <v>37469</v>
      </c>
      <c r="B955" s="47">
        <v>8.6359999999999996E-3</v>
      </c>
      <c r="C955" s="48">
        <v>5.4039065716735123E-3</v>
      </c>
      <c r="D955" s="40">
        <f t="shared" si="160"/>
        <v>1.4817021507485431</v>
      </c>
      <c r="E955" s="5">
        <f t="shared" si="161"/>
        <v>14634.043014970859</v>
      </c>
      <c r="F955" s="9">
        <f t="shared" si="154"/>
        <v>172.72</v>
      </c>
      <c r="G955" s="5">
        <f t="shared" si="162"/>
        <v>569.97599999999989</v>
      </c>
      <c r="H955" s="35">
        <f t="shared" si="155"/>
        <v>108.07813143347025</v>
      </c>
      <c r="I955" s="5">
        <f t="shared" si="156"/>
        <v>0</v>
      </c>
      <c r="J955" s="39">
        <f t="shared" si="157"/>
        <v>0</v>
      </c>
      <c r="K955" s="39">
        <f t="shared" si="163"/>
        <v>0</v>
      </c>
      <c r="L955" s="6">
        <f t="shared" si="158"/>
        <v>634.61786856652964</v>
      </c>
      <c r="M955" s="60">
        <f t="shared" si="164"/>
        <v>8.1702150748543145E-2</v>
      </c>
      <c r="N955" s="61">
        <f t="shared" si="159"/>
        <v>1.381702150748543</v>
      </c>
    </row>
    <row r="956" spans="1:14">
      <c r="A956" s="46">
        <v>37470</v>
      </c>
      <c r="B956" s="47">
        <v>5.3339999999999993E-3</v>
      </c>
      <c r="C956" s="48">
        <v>5.1665211445278717E-3</v>
      </c>
      <c r="D956" s="40">
        <f t="shared" si="160"/>
        <v>1.5134330441768693</v>
      </c>
      <c r="E956" s="5">
        <f t="shared" si="161"/>
        <v>15268.660883537388</v>
      </c>
      <c r="F956" s="9">
        <f t="shared" si="154"/>
        <v>106.67999999999999</v>
      </c>
      <c r="G956" s="5">
        <f t="shared" si="162"/>
        <v>352.04399999999993</v>
      </c>
      <c r="H956" s="35">
        <f t="shared" si="155"/>
        <v>103.33042289055743</v>
      </c>
      <c r="I956" s="5">
        <f t="shared" si="156"/>
        <v>238.33339521042939</v>
      </c>
      <c r="J956" s="39">
        <f t="shared" si="157"/>
        <v>268.66088353738604</v>
      </c>
      <c r="K956" s="39">
        <f t="shared" si="163"/>
        <v>238.33339521042939</v>
      </c>
      <c r="L956" s="6">
        <f t="shared" si="158"/>
        <v>117.06018189901312</v>
      </c>
      <c r="M956" s="60">
        <f t="shared" si="164"/>
        <v>0.11343304417686939</v>
      </c>
      <c r="N956" s="61">
        <f t="shared" si="159"/>
        <v>1.4134330441768692</v>
      </c>
    </row>
    <row r="957" spans="1:14">
      <c r="A957" s="46">
        <v>37471</v>
      </c>
      <c r="B957" s="47">
        <v>1.7271999999999999E-2</v>
      </c>
      <c r="C957" s="48">
        <v>4.5358619724464944E-3</v>
      </c>
      <c r="D957" s="40">
        <f t="shared" si="160"/>
        <v>1.5192860532718202</v>
      </c>
      <c r="E957" s="5">
        <f t="shared" si="161"/>
        <v>15385.721065436401</v>
      </c>
      <c r="F957" s="9">
        <f t="shared" si="154"/>
        <v>345.44</v>
      </c>
      <c r="G957" s="5">
        <f t="shared" si="162"/>
        <v>1139.9519999999998</v>
      </c>
      <c r="H957" s="35">
        <f t="shared" si="155"/>
        <v>90.717239448929888</v>
      </c>
      <c r="I957" s="5">
        <f t="shared" si="156"/>
        <v>410.00417433129769</v>
      </c>
      <c r="J957" s="39">
        <f t="shared" si="157"/>
        <v>385.72106543640405</v>
      </c>
      <c r="K957" s="39">
        <f t="shared" si="163"/>
        <v>385.72106543640405</v>
      </c>
      <c r="L957" s="6">
        <f t="shared" si="158"/>
        <v>1008.9536951146659</v>
      </c>
      <c r="M957" s="60">
        <f t="shared" si="164"/>
        <v>0.11928605327182029</v>
      </c>
      <c r="N957" s="61">
        <f t="shared" si="159"/>
        <v>1.4192860532718201</v>
      </c>
    </row>
    <row r="958" spans="1:14">
      <c r="A958" s="46">
        <v>37472</v>
      </c>
      <c r="B958" s="47">
        <v>8.3820000000000006E-3</v>
      </c>
      <c r="C958" s="48">
        <v>4.4836609923552175E-3</v>
      </c>
      <c r="D958" s="40">
        <f t="shared" si="160"/>
        <v>1.5697337380275533</v>
      </c>
      <c r="E958" s="5">
        <f t="shared" si="161"/>
        <v>16394.674760551068</v>
      </c>
      <c r="F958" s="9">
        <f t="shared" si="154"/>
        <v>167.64000000000001</v>
      </c>
      <c r="G958" s="5">
        <f t="shared" si="162"/>
        <v>553.21199999999999</v>
      </c>
      <c r="H958" s="35">
        <f t="shared" si="155"/>
        <v>89.673219847104349</v>
      </c>
      <c r="I958" s="5">
        <f t="shared" si="156"/>
        <v>2818.9518260684781</v>
      </c>
      <c r="J958" s="39">
        <f t="shared" si="157"/>
        <v>1394.6747605510668</v>
      </c>
      <c r="K958" s="39">
        <f t="shared" si="163"/>
        <v>1394.6747605510668</v>
      </c>
      <c r="L958" s="6">
        <f t="shared" si="158"/>
        <v>-763.49598039817124</v>
      </c>
      <c r="M958" s="60">
        <f t="shared" si="164"/>
        <v>0.16973373802755343</v>
      </c>
      <c r="N958" s="61">
        <f t="shared" si="159"/>
        <v>1.4697337380275532</v>
      </c>
    </row>
    <row r="959" spans="1:14">
      <c r="A959" s="46">
        <v>37473</v>
      </c>
      <c r="B959" s="47">
        <v>2.5399999999999999E-4</v>
      </c>
      <c r="C959" s="48">
        <v>5.3668222274481639E-3</v>
      </c>
      <c r="D959" s="40">
        <f t="shared" si="160"/>
        <v>1.5315589390076449</v>
      </c>
      <c r="E959" s="5">
        <f t="shared" si="161"/>
        <v>15631.178780152897</v>
      </c>
      <c r="F959" s="9">
        <f t="shared" si="154"/>
        <v>5.08</v>
      </c>
      <c r="G959" s="5">
        <f t="shared" si="162"/>
        <v>16.763999999999999</v>
      </c>
      <c r="H959" s="35">
        <f t="shared" si="155"/>
        <v>107.33644454896327</v>
      </c>
      <c r="I959" s="5">
        <f t="shared" si="156"/>
        <v>858.23619507493356</v>
      </c>
      <c r="J959" s="39">
        <f t="shared" si="157"/>
        <v>631.17878015289898</v>
      </c>
      <c r="K959" s="39">
        <f t="shared" si="163"/>
        <v>631.17878015289898</v>
      </c>
      <c r="L959" s="6">
        <f t="shared" si="158"/>
        <v>-716.67122470186223</v>
      </c>
      <c r="M959" s="60">
        <f t="shared" si="164"/>
        <v>0.13155893900764504</v>
      </c>
      <c r="N959" s="61">
        <f t="shared" si="159"/>
        <v>1.4315589390076449</v>
      </c>
    </row>
    <row r="960" spans="1:14">
      <c r="A960" s="46">
        <v>37474</v>
      </c>
      <c r="B960" s="47">
        <v>0</v>
      </c>
      <c r="C960" s="48">
        <v>5.7988356595778901E-3</v>
      </c>
      <c r="D960" s="40">
        <f t="shared" si="160"/>
        <v>1.4957253777725517</v>
      </c>
      <c r="E960" s="5">
        <f t="shared" si="161"/>
        <v>14914.507555451035</v>
      </c>
      <c r="F960" s="9">
        <f t="shared" si="154"/>
        <v>0</v>
      </c>
      <c r="G960" s="5">
        <f t="shared" si="162"/>
        <v>0</v>
      </c>
      <c r="H960" s="35">
        <f t="shared" si="155"/>
        <v>115.97671319155781</v>
      </c>
      <c r="I960" s="5">
        <f t="shared" si="156"/>
        <v>0</v>
      </c>
      <c r="J960" s="39">
        <f t="shared" si="157"/>
        <v>0</v>
      </c>
      <c r="K960" s="39">
        <f t="shared" si="163"/>
        <v>0</v>
      </c>
      <c r="L960" s="6">
        <f t="shared" si="158"/>
        <v>-115.97671319155781</v>
      </c>
      <c r="M960" s="60">
        <f t="shared" si="164"/>
        <v>9.5725377772551745E-2</v>
      </c>
      <c r="N960" s="61">
        <f t="shared" si="159"/>
        <v>1.3957253777725516</v>
      </c>
    </row>
    <row r="961" spans="1:14">
      <c r="A961" s="46">
        <v>37475</v>
      </c>
      <c r="B961" s="47">
        <v>0</v>
      </c>
      <c r="C961" s="48">
        <v>5.0523786109775617E-3</v>
      </c>
      <c r="D961" s="40">
        <f t="shared" si="160"/>
        <v>1.4899265421129737</v>
      </c>
      <c r="E961" s="5">
        <f t="shared" si="161"/>
        <v>14798.530842259477</v>
      </c>
      <c r="F961" s="9">
        <f t="shared" si="154"/>
        <v>0</v>
      </c>
      <c r="G961" s="5">
        <f t="shared" si="162"/>
        <v>0</v>
      </c>
      <c r="H961" s="35">
        <f t="shared" si="155"/>
        <v>101.04757221955123</v>
      </c>
      <c r="I961" s="5">
        <f t="shared" si="156"/>
        <v>0</v>
      </c>
      <c r="J961" s="39">
        <f t="shared" si="157"/>
        <v>0</v>
      </c>
      <c r="K961" s="39">
        <f t="shared" si="163"/>
        <v>0</v>
      </c>
      <c r="L961" s="6">
        <f t="shared" si="158"/>
        <v>-101.04757221955123</v>
      </c>
      <c r="M961" s="60">
        <f t="shared" si="164"/>
        <v>8.9926542112973795E-2</v>
      </c>
      <c r="N961" s="61">
        <f t="shared" si="159"/>
        <v>1.3899265421129736</v>
      </c>
    </row>
    <row r="962" spans="1:14">
      <c r="A962" s="46">
        <v>37476</v>
      </c>
      <c r="B962" s="47">
        <v>0</v>
      </c>
      <c r="C962" s="48">
        <v>5.7218434654761931E-3</v>
      </c>
      <c r="D962" s="40">
        <f t="shared" si="160"/>
        <v>1.4848741635019964</v>
      </c>
      <c r="E962" s="5">
        <f t="shared" si="161"/>
        <v>14697.483270039926</v>
      </c>
      <c r="F962" s="9">
        <f t="shared" si="154"/>
        <v>0</v>
      </c>
      <c r="G962" s="5">
        <f t="shared" si="162"/>
        <v>0</v>
      </c>
      <c r="H962" s="35">
        <f t="shared" si="155"/>
        <v>114.43686930952386</v>
      </c>
      <c r="I962" s="5">
        <f t="shared" si="156"/>
        <v>0</v>
      </c>
      <c r="J962" s="39">
        <f t="shared" si="157"/>
        <v>0</v>
      </c>
      <c r="K962" s="39">
        <f t="shared" si="163"/>
        <v>0</v>
      </c>
      <c r="L962" s="6">
        <f t="shared" si="158"/>
        <v>-114.43686930952386</v>
      </c>
      <c r="M962" s="60">
        <f t="shared" si="164"/>
        <v>8.4874163501996502E-2</v>
      </c>
      <c r="N962" s="61">
        <f t="shared" si="159"/>
        <v>1.3848741635019963</v>
      </c>
    </row>
    <row r="963" spans="1:14">
      <c r="A963" s="46">
        <v>37477</v>
      </c>
      <c r="B963" s="47">
        <v>0</v>
      </c>
      <c r="C963" s="48">
        <v>5.6108676652218579E-3</v>
      </c>
      <c r="D963" s="40">
        <f t="shared" si="160"/>
        <v>1.4791523200365202</v>
      </c>
      <c r="E963" s="5">
        <f t="shared" si="161"/>
        <v>14583.046400730402</v>
      </c>
      <c r="F963" s="9">
        <f t="shared" si="154"/>
        <v>0</v>
      </c>
      <c r="G963" s="5">
        <f t="shared" si="162"/>
        <v>0</v>
      </c>
      <c r="H963" s="35">
        <f t="shared" si="155"/>
        <v>112.21735330443715</v>
      </c>
      <c r="I963" s="5">
        <f t="shared" si="156"/>
        <v>0</v>
      </c>
      <c r="J963" s="39">
        <f t="shared" si="157"/>
        <v>0</v>
      </c>
      <c r="K963" s="39">
        <f t="shared" si="163"/>
        <v>0</v>
      </c>
      <c r="L963" s="6">
        <f t="shared" si="158"/>
        <v>-112.21735330443715</v>
      </c>
      <c r="M963" s="60">
        <f t="shared" si="164"/>
        <v>7.9152320036520285E-2</v>
      </c>
      <c r="N963" s="61">
        <f t="shared" si="159"/>
        <v>1.3791523200365201</v>
      </c>
    </row>
    <row r="964" spans="1:14">
      <c r="A964" s="46">
        <v>37478</v>
      </c>
      <c r="B964" s="47">
        <v>0</v>
      </c>
      <c r="C964" s="48">
        <v>5.1679151859257292E-3</v>
      </c>
      <c r="D964" s="40">
        <f t="shared" si="160"/>
        <v>1.4735414523712982</v>
      </c>
      <c r="E964" s="5">
        <f t="shared" si="161"/>
        <v>14470.829047425965</v>
      </c>
      <c r="F964" s="9">
        <f t="shared" si="154"/>
        <v>0</v>
      </c>
      <c r="G964" s="5">
        <f t="shared" si="162"/>
        <v>0</v>
      </c>
      <c r="H964" s="35">
        <f t="shared" si="155"/>
        <v>103.35830371851458</v>
      </c>
      <c r="I964" s="5">
        <f t="shared" si="156"/>
        <v>0</v>
      </c>
      <c r="J964" s="39">
        <f t="shared" si="157"/>
        <v>0</v>
      </c>
      <c r="K964" s="39">
        <f t="shared" si="163"/>
        <v>0</v>
      </c>
      <c r="L964" s="6">
        <f t="shared" si="158"/>
        <v>-103.35830371851458</v>
      </c>
      <c r="M964" s="60">
        <f t="shared" si="164"/>
        <v>7.3541452371298277E-2</v>
      </c>
      <c r="N964" s="61">
        <f t="shared" si="159"/>
        <v>1.3735414523712981</v>
      </c>
    </row>
    <row r="965" spans="1:14">
      <c r="A965" s="46">
        <v>37479</v>
      </c>
      <c r="B965" s="47">
        <v>0</v>
      </c>
      <c r="C965" s="48">
        <v>5.5953147189535786E-3</v>
      </c>
      <c r="D965" s="40">
        <f t="shared" si="160"/>
        <v>1.4683735371853726</v>
      </c>
      <c r="E965" s="5">
        <f t="shared" si="161"/>
        <v>14367.47074370745</v>
      </c>
      <c r="F965" s="9">
        <f t="shared" si="154"/>
        <v>0</v>
      </c>
      <c r="G965" s="5">
        <f t="shared" si="162"/>
        <v>0</v>
      </c>
      <c r="H965" s="35">
        <f t="shared" si="155"/>
        <v>111.90629437907157</v>
      </c>
      <c r="I965" s="5">
        <f t="shared" si="156"/>
        <v>0</v>
      </c>
      <c r="J965" s="39">
        <f t="shared" si="157"/>
        <v>0</v>
      </c>
      <c r="K965" s="39">
        <f t="shared" si="163"/>
        <v>0</v>
      </c>
      <c r="L965" s="6">
        <f t="shared" si="158"/>
        <v>-111.90629437907157</v>
      </c>
      <c r="M965" s="60">
        <f t="shared" si="164"/>
        <v>6.8373537185372646E-2</v>
      </c>
      <c r="N965" s="61">
        <f t="shared" si="159"/>
        <v>1.3683735371853725</v>
      </c>
    </row>
    <row r="966" spans="1:14">
      <c r="A966" s="46">
        <v>37480</v>
      </c>
      <c r="B966" s="47">
        <v>1.8541999999999999E-2</v>
      </c>
      <c r="C966" s="48">
        <v>4.5407700637067564E-3</v>
      </c>
      <c r="D966" s="40">
        <f t="shared" si="160"/>
        <v>1.4627782224664188</v>
      </c>
      <c r="E966" s="5">
        <f t="shared" si="161"/>
        <v>14255.564449328378</v>
      </c>
      <c r="F966" s="9">
        <f t="shared" si="154"/>
        <v>370.84</v>
      </c>
      <c r="G966" s="5">
        <f t="shared" si="162"/>
        <v>1223.7719999999999</v>
      </c>
      <c r="H966" s="35">
        <f t="shared" si="155"/>
        <v>90.815401274135127</v>
      </c>
      <c r="I966" s="5">
        <f t="shared" si="156"/>
        <v>0</v>
      </c>
      <c r="J966" s="39">
        <f t="shared" si="157"/>
        <v>0</v>
      </c>
      <c r="K966" s="39">
        <f t="shared" si="163"/>
        <v>0</v>
      </c>
      <c r="L966" s="6">
        <f t="shared" si="158"/>
        <v>1503.7965987258647</v>
      </c>
      <c r="M966" s="60">
        <f t="shared" si="164"/>
        <v>6.2778222466418843E-2</v>
      </c>
      <c r="N966" s="61">
        <f t="shared" si="159"/>
        <v>1.3627782224664187</v>
      </c>
    </row>
    <row r="967" spans="1:14">
      <c r="A967" s="46">
        <v>37481</v>
      </c>
      <c r="B967" s="47">
        <v>2.032E-3</v>
      </c>
      <c r="C967" s="48">
        <v>4.4074589227965748E-3</v>
      </c>
      <c r="D967" s="40">
        <f t="shared" si="160"/>
        <v>1.5379680524027119</v>
      </c>
      <c r="E967" s="5">
        <f t="shared" si="161"/>
        <v>15759.361048054243</v>
      </c>
      <c r="F967" s="9">
        <f t="shared" si="154"/>
        <v>40.64</v>
      </c>
      <c r="G967" s="5">
        <f t="shared" si="162"/>
        <v>134.11199999999999</v>
      </c>
      <c r="H967" s="35">
        <f t="shared" si="155"/>
        <v>88.149178455931491</v>
      </c>
      <c r="I967" s="5">
        <f t="shared" si="156"/>
        <v>1132.532609636402</v>
      </c>
      <c r="J967" s="39">
        <f t="shared" si="157"/>
        <v>759.36104805423895</v>
      </c>
      <c r="K967" s="39">
        <f t="shared" si="163"/>
        <v>759.36104805423895</v>
      </c>
      <c r="L967" s="6">
        <f t="shared" si="158"/>
        <v>-672.7582265101704</v>
      </c>
      <c r="M967" s="60">
        <f t="shared" si="164"/>
        <v>0.13796805240271204</v>
      </c>
      <c r="N967" s="61">
        <f t="shared" si="159"/>
        <v>1.4379680524027119</v>
      </c>
    </row>
    <row r="968" spans="1:14">
      <c r="A968" s="46">
        <v>37482</v>
      </c>
      <c r="B968" s="47">
        <v>0</v>
      </c>
      <c r="C968" s="48">
        <v>5.5202667543822297E-3</v>
      </c>
      <c r="D968" s="40">
        <f t="shared" si="160"/>
        <v>1.5043301410772036</v>
      </c>
      <c r="E968" s="5">
        <f t="shared" si="161"/>
        <v>15086.602821544073</v>
      </c>
      <c r="F968" s="9">
        <f t="shared" si="154"/>
        <v>0</v>
      </c>
      <c r="G968" s="5">
        <f t="shared" si="162"/>
        <v>0</v>
      </c>
      <c r="H968" s="35">
        <f t="shared" si="155"/>
        <v>110.40533508764459</v>
      </c>
      <c r="I968" s="5">
        <f t="shared" si="156"/>
        <v>43.619060216171228</v>
      </c>
      <c r="J968" s="39">
        <f t="shared" si="157"/>
        <v>86.602821544072839</v>
      </c>
      <c r="K968" s="39">
        <f t="shared" si="163"/>
        <v>43.619060216171228</v>
      </c>
      <c r="L968" s="6">
        <f t="shared" si="158"/>
        <v>-154.02439530381582</v>
      </c>
      <c r="M968" s="60">
        <f t="shared" si="164"/>
        <v>0.10433014107720373</v>
      </c>
      <c r="N968" s="61">
        <f t="shared" si="159"/>
        <v>1.4043301410772036</v>
      </c>
    </row>
    <row r="969" spans="1:14">
      <c r="A969" s="46">
        <v>37483</v>
      </c>
      <c r="B969" s="47">
        <v>2.4129999999999999E-2</v>
      </c>
      <c r="C969" s="48">
        <v>4.9588152895797136E-3</v>
      </c>
      <c r="D969" s="40">
        <f t="shared" si="160"/>
        <v>1.496628921312013</v>
      </c>
      <c r="E969" s="5">
        <f t="shared" si="161"/>
        <v>14932.578426240258</v>
      </c>
      <c r="F969" s="9">
        <f t="shared" si="154"/>
        <v>482.59999999999997</v>
      </c>
      <c r="G969" s="5">
        <f t="shared" si="162"/>
        <v>1592.5799999999995</v>
      </c>
      <c r="H969" s="35">
        <f t="shared" si="155"/>
        <v>99.176305791594274</v>
      </c>
      <c r="I969" s="5">
        <f t="shared" si="156"/>
        <v>0</v>
      </c>
      <c r="J969" s="39">
        <f t="shared" si="157"/>
        <v>0</v>
      </c>
      <c r="K969" s="39">
        <f t="shared" si="163"/>
        <v>0</v>
      </c>
      <c r="L969" s="6">
        <f t="shared" si="158"/>
        <v>1976.003694208405</v>
      </c>
      <c r="M969" s="60">
        <f t="shared" si="164"/>
        <v>9.6628921312013061E-2</v>
      </c>
      <c r="N969" s="61">
        <f t="shared" si="159"/>
        <v>1.3966289213120129</v>
      </c>
    </row>
    <row r="970" spans="1:14">
      <c r="A970" s="46">
        <v>37484</v>
      </c>
      <c r="B970" s="47">
        <v>2.5399999999999999E-4</v>
      </c>
      <c r="C970" s="48">
        <v>5.1826665256764172E-3</v>
      </c>
      <c r="D970" s="40">
        <f t="shared" si="160"/>
        <v>1.5954291060224333</v>
      </c>
      <c r="E970" s="5">
        <f t="shared" si="161"/>
        <v>16908.582120448664</v>
      </c>
      <c r="F970" s="9">
        <f t="shared" si="154"/>
        <v>5.08</v>
      </c>
      <c r="G970" s="5">
        <f t="shared" si="162"/>
        <v>16.763999999999999</v>
      </c>
      <c r="H970" s="35">
        <f t="shared" si="155"/>
        <v>103.65333051352835</v>
      </c>
      <c r="I970" s="5">
        <f t="shared" si="156"/>
        <v>4512.7837035564298</v>
      </c>
      <c r="J970" s="39">
        <f t="shared" si="157"/>
        <v>1908.5821204486654</v>
      </c>
      <c r="K970" s="39">
        <f t="shared" si="163"/>
        <v>1908.5821204486654</v>
      </c>
      <c r="L970" s="6">
        <f t="shared" si="158"/>
        <v>-1990.3914509621936</v>
      </c>
      <c r="M970" s="60">
        <f t="shared" si="164"/>
        <v>0.19542910602243335</v>
      </c>
      <c r="N970" s="61">
        <f t="shared" si="159"/>
        <v>1.4954291060224332</v>
      </c>
    </row>
    <row r="971" spans="1:14">
      <c r="A971" s="46">
        <v>37485</v>
      </c>
      <c r="B971" s="47">
        <v>1.3207999999999999E-2</v>
      </c>
      <c r="C971" s="48">
        <v>5.2363713540475761E-3</v>
      </c>
      <c r="D971" s="40">
        <f t="shared" si="160"/>
        <v>1.4959095334743235</v>
      </c>
      <c r="E971" s="5">
        <f t="shared" si="161"/>
        <v>14918.19066948647</v>
      </c>
      <c r="F971" s="9">
        <f t="shared" si="154"/>
        <v>264.15999999999997</v>
      </c>
      <c r="G971" s="5">
        <f t="shared" si="162"/>
        <v>871.72799999999995</v>
      </c>
      <c r="H971" s="35">
        <f t="shared" si="155"/>
        <v>104.72742708095151</v>
      </c>
      <c r="I971" s="5">
        <f t="shared" si="156"/>
        <v>0</v>
      </c>
      <c r="J971" s="39">
        <f t="shared" si="157"/>
        <v>0</v>
      </c>
      <c r="K971" s="39">
        <f t="shared" si="163"/>
        <v>0</v>
      </c>
      <c r="L971" s="6">
        <f t="shared" si="158"/>
        <v>1031.1605729190485</v>
      </c>
      <c r="M971" s="60">
        <f t="shared" si="164"/>
        <v>9.5909533474323627E-2</v>
      </c>
      <c r="N971" s="61">
        <f t="shared" si="159"/>
        <v>1.3959095334743234</v>
      </c>
    </row>
    <row r="972" spans="1:14">
      <c r="A972" s="46">
        <v>37486</v>
      </c>
      <c r="B972" s="47">
        <v>4.9783999999999995E-2</v>
      </c>
      <c r="C972" s="48">
        <v>5.1697866482367846E-3</v>
      </c>
      <c r="D972" s="40">
        <f t="shared" si="160"/>
        <v>1.547467562120276</v>
      </c>
      <c r="E972" s="5">
        <f t="shared" si="161"/>
        <v>15949.351242405519</v>
      </c>
      <c r="F972" s="9">
        <f t="shared" ref="F972:F1035" si="165">B972*($D$6+$D$5)*10000</f>
        <v>995.68</v>
      </c>
      <c r="G972" s="5">
        <f t="shared" si="162"/>
        <v>3285.7439999999992</v>
      </c>
      <c r="H972" s="35">
        <f t="shared" ref="H972:H1035" si="166">C972*($D$6+$D$5)*10000</f>
        <v>103.39573296473569</v>
      </c>
      <c r="I972" s="5">
        <f t="shared" ref="I972:I1035" si="167">IF(D972&lt;$L$4,0,(2/3*$L$6*SQRT(2*$L$7)*$L$5*(D972-$L$4)^(3/2))*24*60*60)</f>
        <v>1583.1374644598127</v>
      </c>
      <c r="J972" s="39">
        <f t="shared" ref="J972:J1035" si="168">IF(D972&lt;$L$4,0,(D972-$L$4)*10000*($D$6+$D$5))</f>
        <v>949.35124240552057</v>
      </c>
      <c r="K972" s="39">
        <f t="shared" si="163"/>
        <v>949.35124240552057</v>
      </c>
      <c r="L972" s="6">
        <f t="shared" ref="L972:L1035" si="169">F972+G972-H972-K972</f>
        <v>3228.6770246297428</v>
      </c>
      <c r="M972" s="60">
        <f t="shared" si="164"/>
        <v>0.14746756212027612</v>
      </c>
      <c r="N972" s="61">
        <f t="shared" ref="N972:N1035" si="170">IF(D972&lt;$D$7,0,D972-$D$7)</f>
        <v>1.4474675621202759</v>
      </c>
    </row>
    <row r="973" spans="1:14">
      <c r="A973" s="46">
        <v>37487</v>
      </c>
      <c r="B973" s="47">
        <v>2.5399999999999999E-4</v>
      </c>
      <c r="C973" s="48">
        <v>4.9173934540362634E-3</v>
      </c>
      <c r="D973" s="40">
        <f t="shared" ref="D973:D1036" si="171">IF(E973&lt;$D$5*10000*($D$8-$D$7),(E973+$D$7*$D$5*10000)/($D$5*10000),(E973+$D$7*$D$5*10000+$D$8*$D$6*10000)/($D$5*10000+$D$6*10000))</f>
        <v>1.708901413351763</v>
      </c>
      <c r="E973" s="5">
        <f t="shared" ref="E973:E1036" si="172">E972+L972</f>
        <v>19178.028267035261</v>
      </c>
      <c r="F973" s="9">
        <f t="shared" si="165"/>
        <v>5.08</v>
      </c>
      <c r="G973" s="5">
        <f t="shared" ref="G973:G1036" si="173">B973*$I$8*$D$4*10000</f>
        <v>16.763999999999999</v>
      </c>
      <c r="H973" s="35">
        <f t="shared" si="166"/>
        <v>98.347869080725275</v>
      </c>
      <c r="I973" s="5">
        <f t="shared" si="167"/>
        <v>14616.227789119703</v>
      </c>
      <c r="J973" s="39">
        <f t="shared" si="168"/>
        <v>4178.0282670352608</v>
      </c>
      <c r="K973" s="39">
        <f t="shared" ref="K973:K1036" si="174">IF(I973&gt;J973,J973,I973)</f>
        <v>4178.0282670352608</v>
      </c>
      <c r="L973" s="6">
        <f t="shared" si="169"/>
        <v>-4254.5321361159858</v>
      </c>
      <c r="M973" s="60">
        <f t="shared" ref="M973:M1036" si="175">D973-$D$8</f>
        <v>0.30890141335176313</v>
      </c>
      <c r="N973" s="61">
        <f t="shared" si="170"/>
        <v>1.608901413351763</v>
      </c>
    </row>
    <row r="974" spans="1:14">
      <c r="A974" s="46">
        <v>37488</v>
      </c>
      <c r="B974" s="47">
        <v>2.5399999999999999E-4</v>
      </c>
      <c r="C974" s="48">
        <v>4.050857776519064E-3</v>
      </c>
      <c r="D974" s="40">
        <f t="shared" si="171"/>
        <v>1.4961748065459637</v>
      </c>
      <c r="E974" s="5">
        <f t="shared" si="172"/>
        <v>14923.496130919275</v>
      </c>
      <c r="F974" s="9">
        <f t="shared" si="165"/>
        <v>5.08</v>
      </c>
      <c r="G974" s="5">
        <f t="shared" si="173"/>
        <v>16.763999999999999</v>
      </c>
      <c r="H974" s="35">
        <f t="shared" si="166"/>
        <v>81.017155530381288</v>
      </c>
      <c r="I974" s="5">
        <f t="shared" si="167"/>
        <v>0</v>
      </c>
      <c r="J974" s="39">
        <f t="shared" si="168"/>
        <v>0</v>
      </c>
      <c r="K974" s="39">
        <f t="shared" si="174"/>
        <v>0</v>
      </c>
      <c r="L974" s="6">
        <f t="shared" si="169"/>
        <v>-59.173155530381287</v>
      </c>
      <c r="M974" s="60">
        <f t="shared" si="175"/>
        <v>9.6174806545963776E-2</v>
      </c>
      <c r="N974" s="61">
        <f t="shared" si="170"/>
        <v>1.3961748065459636</v>
      </c>
    </row>
    <row r="975" spans="1:14">
      <c r="A975" s="46">
        <v>37489</v>
      </c>
      <c r="B975" s="47">
        <v>3.8099999999999996E-3</v>
      </c>
      <c r="C975" s="48">
        <v>5.2544732753388211E-3</v>
      </c>
      <c r="D975" s="40">
        <f t="shared" si="171"/>
        <v>1.4932161487694449</v>
      </c>
      <c r="E975" s="5">
        <f t="shared" si="172"/>
        <v>14864.322975388894</v>
      </c>
      <c r="F975" s="9">
        <f t="shared" si="165"/>
        <v>76.199999999999989</v>
      </c>
      <c r="G975" s="5">
        <f t="shared" si="173"/>
        <v>251.45999999999992</v>
      </c>
      <c r="H975" s="35">
        <f t="shared" si="166"/>
        <v>105.08946550677642</v>
      </c>
      <c r="I975" s="5">
        <f t="shared" si="167"/>
        <v>0</v>
      </c>
      <c r="J975" s="39">
        <f t="shared" si="168"/>
        <v>0</v>
      </c>
      <c r="K975" s="39">
        <f t="shared" si="174"/>
        <v>0</v>
      </c>
      <c r="L975" s="6">
        <f t="shared" si="169"/>
        <v>222.57053449322348</v>
      </c>
      <c r="M975" s="60">
        <f t="shared" si="175"/>
        <v>9.3216148769444951E-2</v>
      </c>
      <c r="N975" s="61">
        <f t="shared" si="170"/>
        <v>1.3932161487694448</v>
      </c>
    </row>
    <row r="976" spans="1:14">
      <c r="A976" s="46">
        <v>37490</v>
      </c>
      <c r="B976" s="47">
        <v>0</v>
      </c>
      <c r="C976" s="48">
        <v>5.6784065314780729E-3</v>
      </c>
      <c r="D976" s="40">
        <f t="shared" si="171"/>
        <v>1.5043446754941059</v>
      </c>
      <c r="E976" s="5">
        <f t="shared" si="172"/>
        <v>15086.893509882117</v>
      </c>
      <c r="F976" s="9">
        <f t="shared" si="165"/>
        <v>0</v>
      </c>
      <c r="G976" s="5">
        <f t="shared" si="173"/>
        <v>0</v>
      </c>
      <c r="H976" s="35">
        <f t="shared" si="166"/>
        <v>113.56813062956145</v>
      </c>
      <c r="I976" s="5">
        <f t="shared" si="167"/>
        <v>43.838859973809456</v>
      </c>
      <c r="J976" s="39">
        <f t="shared" si="168"/>
        <v>86.893509882117741</v>
      </c>
      <c r="K976" s="39">
        <f t="shared" si="174"/>
        <v>43.838859973809456</v>
      </c>
      <c r="L976" s="6">
        <f t="shared" si="169"/>
        <v>-157.4069906033709</v>
      </c>
      <c r="M976" s="60">
        <f t="shared" si="175"/>
        <v>0.10434467549410598</v>
      </c>
      <c r="N976" s="61">
        <f t="shared" si="170"/>
        <v>1.4043446754941058</v>
      </c>
    </row>
    <row r="977" spans="1:14">
      <c r="A977" s="46">
        <v>37491</v>
      </c>
      <c r="B977" s="47">
        <v>0</v>
      </c>
      <c r="C977" s="48">
        <v>6.0401022184801848E-3</v>
      </c>
      <c r="D977" s="40">
        <f t="shared" si="171"/>
        <v>1.4964743259639375</v>
      </c>
      <c r="E977" s="5">
        <f t="shared" si="172"/>
        <v>14929.486519278746</v>
      </c>
      <c r="F977" s="9">
        <f t="shared" si="165"/>
        <v>0</v>
      </c>
      <c r="G977" s="5">
        <f t="shared" si="173"/>
        <v>0</v>
      </c>
      <c r="H977" s="35">
        <f t="shared" si="166"/>
        <v>120.80204436960369</v>
      </c>
      <c r="I977" s="5">
        <f t="shared" si="167"/>
        <v>0</v>
      </c>
      <c r="J977" s="39">
        <f t="shared" si="168"/>
        <v>0</v>
      </c>
      <c r="K977" s="39">
        <f t="shared" si="174"/>
        <v>0</v>
      </c>
      <c r="L977" s="6">
        <f t="shared" si="169"/>
        <v>-120.80204436960369</v>
      </c>
      <c r="M977" s="60">
        <f t="shared" si="175"/>
        <v>9.6474325963937568E-2</v>
      </c>
      <c r="N977" s="61">
        <f t="shared" si="170"/>
        <v>1.3964743259639374</v>
      </c>
    </row>
    <row r="978" spans="1:14">
      <c r="A978" s="46">
        <v>37492</v>
      </c>
      <c r="B978" s="47">
        <v>0</v>
      </c>
      <c r="C978" s="48">
        <v>5.720245039588949E-3</v>
      </c>
      <c r="D978" s="40">
        <f t="shared" si="171"/>
        <v>1.4904342237454571</v>
      </c>
      <c r="E978" s="5">
        <f t="shared" si="172"/>
        <v>14808.684474909141</v>
      </c>
      <c r="F978" s="9">
        <f t="shared" si="165"/>
        <v>0</v>
      </c>
      <c r="G978" s="5">
        <f t="shared" si="173"/>
        <v>0</v>
      </c>
      <c r="H978" s="35">
        <f t="shared" si="166"/>
        <v>114.40490079177899</v>
      </c>
      <c r="I978" s="5">
        <f t="shared" si="167"/>
        <v>0</v>
      </c>
      <c r="J978" s="39">
        <f t="shared" si="168"/>
        <v>0</v>
      </c>
      <c r="K978" s="39">
        <f t="shared" si="174"/>
        <v>0</v>
      </c>
      <c r="L978" s="6">
        <f t="shared" si="169"/>
        <v>-114.40490079177899</v>
      </c>
      <c r="M978" s="60">
        <f t="shared" si="175"/>
        <v>9.0434223745457176E-2</v>
      </c>
      <c r="N978" s="61">
        <f t="shared" si="170"/>
        <v>1.390434223745457</v>
      </c>
    </row>
    <row r="979" spans="1:14">
      <c r="A979" s="46">
        <v>37493</v>
      </c>
      <c r="B979" s="47">
        <v>0</v>
      </c>
      <c r="C979" s="48">
        <v>5.6107267866313129E-3</v>
      </c>
      <c r="D979" s="40">
        <f t="shared" si="171"/>
        <v>1.4847139787058681</v>
      </c>
      <c r="E979" s="5">
        <f t="shared" si="172"/>
        <v>14694.279574117363</v>
      </c>
      <c r="F979" s="9">
        <f t="shared" si="165"/>
        <v>0</v>
      </c>
      <c r="G979" s="5">
        <f t="shared" si="173"/>
        <v>0</v>
      </c>
      <c r="H979" s="35">
        <f t="shared" si="166"/>
        <v>112.21453573262626</v>
      </c>
      <c r="I979" s="5">
        <f t="shared" si="167"/>
        <v>0</v>
      </c>
      <c r="J979" s="39">
        <f t="shared" si="168"/>
        <v>0</v>
      </c>
      <c r="K979" s="39">
        <f t="shared" si="174"/>
        <v>0</v>
      </c>
      <c r="L979" s="6">
        <f t="shared" si="169"/>
        <v>-112.21453573262626</v>
      </c>
      <c r="M979" s="60">
        <f t="shared" si="175"/>
        <v>8.4713978705868165E-2</v>
      </c>
      <c r="N979" s="61">
        <f t="shared" si="170"/>
        <v>1.384713978705868</v>
      </c>
    </row>
    <row r="980" spans="1:14">
      <c r="A980" s="46">
        <v>37494</v>
      </c>
      <c r="B980" s="47">
        <v>1.016E-3</v>
      </c>
      <c r="C980" s="48">
        <v>4.3447178534477514E-3</v>
      </c>
      <c r="D980" s="40">
        <f t="shared" si="171"/>
        <v>1.4791032519192369</v>
      </c>
      <c r="E980" s="5">
        <f t="shared" si="172"/>
        <v>14582.065038384737</v>
      </c>
      <c r="F980" s="9">
        <f t="shared" si="165"/>
        <v>20.32</v>
      </c>
      <c r="G980" s="5">
        <f t="shared" si="173"/>
        <v>67.055999999999997</v>
      </c>
      <c r="H980" s="35">
        <f t="shared" si="166"/>
        <v>86.894357068955031</v>
      </c>
      <c r="I980" s="5">
        <f t="shared" si="167"/>
        <v>0</v>
      </c>
      <c r="J980" s="39">
        <f t="shared" si="168"/>
        <v>0</v>
      </c>
      <c r="K980" s="39">
        <f t="shared" si="174"/>
        <v>0</v>
      </c>
      <c r="L980" s="6">
        <f t="shared" si="169"/>
        <v>0.48164293104497347</v>
      </c>
      <c r="M980" s="60">
        <f t="shared" si="175"/>
        <v>7.910325191923695E-2</v>
      </c>
      <c r="N980" s="61">
        <f t="shared" si="170"/>
        <v>1.3791032519192368</v>
      </c>
    </row>
    <row r="981" spans="1:14">
      <c r="A981" s="46">
        <v>37495</v>
      </c>
      <c r="B981" s="47">
        <v>4.1401999999999994E-2</v>
      </c>
      <c r="C981" s="48">
        <v>4.1084315264322989E-3</v>
      </c>
      <c r="D981" s="40">
        <f t="shared" si="171"/>
        <v>1.4791273340657891</v>
      </c>
      <c r="E981" s="5">
        <f t="shared" si="172"/>
        <v>14582.546681315782</v>
      </c>
      <c r="F981" s="9">
        <f t="shared" si="165"/>
        <v>828.03999999999985</v>
      </c>
      <c r="G981" s="5">
        <f t="shared" si="173"/>
        <v>2732.5319999999992</v>
      </c>
      <c r="H981" s="35">
        <f t="shared" si="166"/>
        <v>82.168630528645977</v>
      </c>
      <c r="I981" s="5">
        <f t="shared" si="167"/>
        <v>0</v>
      </c>
      <c r="J981" s="39">
        <f t="shared" si="168"/>
        <v>0</v>
      </c>
      <c r="K981" s="39">
        <f t="shared" si="174"/>
        <v>0</v>
      </c>
      <c r="L981" s="6">
        <f t="shared" si="169"/>
        <v>3478.403369471353</v>
      </c>
      <c r="M981" s="60">
        <f t="shared" si="175"/>
        <v>7.9127334065789201E-2</v>
      </c>
      <c r="N981" s="61">
        <f t="shared" si="170"/>
        <v>1.379127334065789</v>
      </c>
    </row>
    <row r="982" spans="1:14">
      <c r="A982" s="46">
        <v>37496</v>
      </c>
      <c r="B982" s="47">
        <v>0</v>
      </c>
      <c r="C982" s="48">
        <v>4.4897692317619076E-3</v>
      </c>
      <c r="D982" s="40">
        <f t="shared" si="171"/>
        <v>1.6530475025393567</v>
      </c>
      <c r="E982" s="5">
        <f t="shared" si="172"/>
        <v>18060.950050787134</v>
      </c>
      <c r="F982" s="9">
        <f t="shared" si="165"/>
        <v>0</v>
      </c>
      <c r="G982" s="5">
        <f t="shared" si="173"/>
        <v>0</v>
      </c>
      <c r="H982" s="35">
        <f t="shared" si="166"/>
        <v>89.79538463523815</v>
      </c>
      <c r="I982" s="5">
        <f t="shared" si="167"/>
        <v>9165.6360017420793</v>
      </c>
      <c r="J982" s="39">
        <f t="shared" si="168"/>
        <v>3060.9500507871344</v>
      </c>
      <c r="K982" s="39">
        <f t="shared" si="174"/>
        <v>3060.9500507871344</v>
      </c>
      <c r="L982" s="6">
        <f t="shared" si="169"/>
        <v>-3150.7454354223723</v>
      </c>
      <c r="M982" s="60">
        <f t="shared" si="175"/>
        <v>0.25304750253935682</v>
      </c>
      <c r="N982" s="61">
        <f t="shared" si="170"/>
        <v>1.5530475025393566</v>
      </c>
    </row>
    <row r="983" spans="1:14">
      <c r="A983" s="46">
        <v>37497</v>
      </c>
      <c r="B983" s="47">
        <v>2.3622000000000001E-2</v>
      </c>
      <c r="C983" s="48">
        <v>4.6075793065149563E-3</v>
      </c>
      <c r="D983" s="40">
        <f t="shared" si="171"/>
        <v>1.495510230768238</v>
      </c>
      <c r="E983" s="5">
        <f t="shared" si="172"/>
        <v>14910.204615364763</v>
      </c>
      <c r="F983" s="9">
        <f t="shared" si="165"/>
        <v>472.44</v>
      </c>
      <c r="G983" s="5">
        <f t="shared" si="173"/>
        <v>1559.0519999999999</v>
      </c>
      <c r="H983" s="35">
        <f t="shared" si="166"/>
        <v>92.151586130299123</v>
      </c>
      <c r="I983" s="5">
        <f t="shared" si="167"/>
        <v>0</v>
      </c>
      <c r="J983" s="39">
        <f t="shared" si="168"/>
        <v>0</v>
      </c>
      <c r="K983" s="39">
        <f t="shared" si="174"/>
        <v>0</v>
      </c>
      <c r="L983" s="6">
        <f t="shared" si="169"/>
        <v>1939.3404138697008</v>
      </c>
      <c r="M983" s="60">
        <f t="shared" si="175"/>
        <v>9.5510230768238058E-2</v>
      </c>
      <c r="N983" s="61">
        <f t="shared" si="170"/>
        <v>1.3955102307682379</v>
      </c>
    </row>
    <row r="984" spans="1:14">
      <c r="A984" s="46">
        <v>37498</v>
      </c>
      <c r="B984" s="47">
        <v>4.6482000000000002E-2</v>
      </c>
      <c r="C984" s="48">
        <v>4.1444006949334046E-3</v>
      </c>
      <c r="D984" s="40">
        <f t="shared" si="171"/>
        <v>1.5924772514617231</v>
      </c>
      <c r="E984" s="5">
        <f t="shared" si="172"/>
        <v>16849.545029234465</v>
      </c>
      <c r="F984" s="9">
        <f t="shared" si="165"/>
        <v>929.6400000000001</v>
      </c>
      <c r="G984" s="5">
        <f t="shared" si="173"/>
        <v>3067.8119999999999</v>
      </c>
      <c r="H984" s="35">
        <f t="shared" si="166"/>
        <v>82.888013898668092</v>
      </c>
      <c r="I984" s="5">
        <f t="shared" si="167"/>
        <v>4305.0242839069379</v>
      </c>
      <c r="J984" s="39">
        <f t="shared" si="168"/>
        <v>1849.5450292344628</v>
      </c>
      <c r="K984" s="39">
        <f t="shared" si="174"/>
        <v>1849.5450292344628</v>
      </c>
      <c r="L984" s="6">
        <f t="shared" si="169"/>
        <v>2065.0189568668693</v>
      </c>
      <c r="M984" s="60">
        <f t="shared" si="175"/>
        <v>0.19247725146172323</v>
      </c>
      <c r="N984" s="61">
        <f t="shared" si="170"/>
        <v>1.4924772514617231</v>
      </c>
    </row>
    <row r="985" spans="1:14">
      <c r="A985" s="46">
        <v>37499</v>
      </c>
      <c r="B985" s="47">
        <v>0</v>
      </c>
      <c r="C985" s="48">
        <v>3.6429244659848693E-3</v>
      </c>
      <c r="D985" s="40">
        <f t="shared" si="171"/>
        <v>1.6957281993050666</v>
      </c>
      <c r="E985" s="5">
        <f t="shared" si="172"/>
        <v>18914.563986101333</v>
      </c>
      <c r="F985" s="9">
        <f t="shared" si="165"/>
        <v>0</v>
      </c>
      <c r="G985" s="5">
        <f t="shared" si="173"/>
        <v>0</v>
      </c>
      <c r="H985" s="35">
        <f t="shared" si="166"/>
        <v>72.858489319697384</v>
      </c>
      <c r="I985" s="5">
        <f t="shared" si="167"/>
        <v>13255.720437574731</v>
      </c>
      <c r="J985" s="39">
        <f t="shared" si="168"/>
        <v>3914.5639861013315</v>
      </c>
      <c r="K985" s="39">
        <f t="shared" si="174"/>
        <v>3914.5639861013315</v>
      </c>
      <c r="L985" s="6">
        <f t="shared" si="169"/>
        <v>-3987.422475421029</v>
      </c>
      <c r="M985" s="60">
        <f t="shared" si="175"/>
        <v>0.29572819930506666</v>
      </c>
      <c r="N985" s="61">
        <f t="shared" si="170"/>
        <v>1.5957281993050665</v>
      </c>
    </row>
    <row r="986" spans="1:14">
      <c r="A986" s="46">
        <v>37500</v>
      </c>
      <c r="B986" s="47">
        <v>0</v>
      </c>
      <c r="C986" s="48">
        <v>4.6139444425730338E-3</v>
      </c>
      <c r="D986" s="40">
        <f t="shared" si="171"/>
        <v>1.4963570755340152</v>
      </c>
      <c r="E986" s="5">
        <f t="shared" si="172"/>
        <v>14927.141510680303</v>
      </c>
      <c r="F986" s="9">
        <f t="shared" si="165"/>
        <v>0</v>
      </c>
      <c r="G986" s="5">
        <f t="shared" si="173"/>
        <v>0</v>
      </c>
      <c r="H986" s="35">
        <f t="shared" si="166"/>
        <v>92.278888851460678</v>
      </c>
      <c r="I986" s="5">
        <f t="shared" si="167"/>
        <v>0</v>
      </c>
      <c r="J986" s="39">
        <f t="shared" si="168"/>
        <v>0</v>
      </c>
      <c r="K986" s="39">
        <f t="shared" si="174"/>
        <v>0</v>
      </c>
      <c r="L986" s="6">
        <f t="shared" si="169"/>
        <v>-92.278888851460678</v>
      </c>
      <c r="M986" s="60">
        <f t="shared" si="175"/>
        <v>9.6357075534015291E-2</v>
      </c>
      <c r="N986" s="61">
        <f t="shared" si="170"/>
        <v>1.3963570755340151</v>
      </c>
    </row>
    <row r="987" spans="1:14">
      <c r="A987" s="46">
        <v>37501</v>
      </c>
      <c r="B987" s="47">
        <v>0</v>
      </c>
      <c r="C987" s="48">
        <v>4.2251252150620824E-3</v>
      </c>
      <c r="D987" s="40">
        <f t="shared" si="171"/>
        <v>1.491743131091442</v>
      </c>
      <c r="E987" s="5">
        <f t="shared" si="172"/>
        <v>14834.862621828843</v>
      </c>
      <c r="F987" s="9">
        <f t="shared" si="165"/>
        <v>0</v>
      </c>
      <c r="G987" s="5">
        <f t="shared" si="173"/>
        <v>0</v>
      </c>
      <c r="H987" s="35">
        <f t="shared" si="166"/>
        <v>84.502504301241643</v>
      </c>
      <c r="I987" s="5">
        <f t="shared" si="167"/>
        <v>0</v>
      </c>
      <c r="J987" s="39">
        <f t="shared" si="168"/>
        <v>0</v>
      </c>
      <c r="K987" s="39">
        <f t="shared" si="174"/>
        <v>0</v>
      </c>
      <c r="L987" s="6">
        <f t="shared" si="169"/>
        <v>-84.502504301241643</v>
      </c>
      <c r="M987" s="60">
        <f t="shared" si="175"/>
        <v>9.1743131091442054E-2</v>
      </c>
      <c r="N987" s="61">
        <f t="shared" si="170"/>
        <v>1.3917431310914419</v>
      </c>
    </row>
    <row r="988" spans="1:14">
      <c r="A988" s="46">
        <v>37502</v>
      </c>
      <c r="B988" s="47">
        <v>0</v>
      </c>
      <c r="C988" s="48">
        <v>4.2511970797928303E-3</v>
      </c>
      <c r="D988" s="40">
        <f t="shared" si="171"/>
        <v>1.4875180058763802</v>
      </c>
      <c r="E988" s="5">
        <f t="shared" si="172"/>
        <v>14750.360117527602</v>
      </c>
      <c r="F988" s="9">
        <f t="shared" si="165"/>
        <v>0</v>
      </c>
      <c r="G988" s="5">
        <f t="shared" si="173"/>
        <v>0</v>
      </c>
      <c r="H988" s="35">
        <f t="shared" si="166"/>
        <v>85.023941595856613</v>
      </c>
      <c r="I988" s="5">
        <f t="shared" si="167"/>
        <v>0</v>
      </c>
      <c r="J988" s="39">
        <f t="shared" si="168"/>
        <v>0</v>
      </c>
      <c r="K988" s="39">
        <f t="shared" si="174"/>
        <v>0</v>
      </c>
      <c r="L988" s="6">
        <f t="shared" si="169"/>
        <v>-85.023941595856613</v>
      </c>
      <c r="M988" s="60">
        <f t="shared" si="175"/>
        <v>8.7518005876380256E-2</v>
      </c>
      <c r="N988" s="61">
        <f t="shared" si="170"/>
        <v>1.3875180058763801</v>
      </c>
    </row>
    <row r="989" spans="1:14">
      <c r="A989" s="46">
        <v>37503</v>
      </c>
      <c r="B989" s="47">
        <v>1.7780000000000001E-3</v>
      </c>
      <c r="C989" s="48">
        <v>4.3326780458077842E-3</v>
      </c>
      <c r="D989" s="40">
        <f t="shared" si="171"/>
        <v>1.4832668087965872</v>
      </c>
      <c r="E989" s="5">
        <f t="shared" si="172"/>
        <v>14665.336175931745</v>
      </c>
      <c r="F989" s="9">
        <f t="shared" si="165"/>
        <v>35.56</v>
      </c>
      <c r="G989" s="5">
        <f t="shared" si="173"/>
        <v>117.348</v>
      </c>
      <c r="H989" s="35">
        <f t="shared" si="166"/>
        <v>86.653560916155683</v>
      </c>
      <c r="I989" s="5">
        <f t="shared" si="167"/>
        <v>0</v>
      </c>
      <c r="J989" s="39">
        <f t="shared" si="168"/>
        <v>0</v>
      </c>
      <c r="K989" s="39">
        <f t="shared" si="174"/>
        <v>0</v>
      </c>
      <c r="L989" s="6">
        <f t="shared" si="169"/>
        <v>66.254439083844332</v>
      </c>
      <c r="M989" s="60">
        <f t="shared" si="175"/>
        <v>8.3266808796587322E-2</v>
      </c>
      <c r="N989" s="61">
        <f t="shared" si="170"/>
        <v>1.3832668087965871</v>
      </c>
    </row>
    <row r="990" spans="1:14">
      <c r="A990" s="46">
        <v>37504</v>
      </c>
      <c r="B990" s="47">
        <v>1.5747999999999998E-2</v>
      </c>
      <c r="C990" s="48">
        <v>4.1285933430463516E-3</v>
      </c>
      <c r="D990" s="40">
        <f t="shared" si="171"/>
        <v>1.4865795307507794</v>
      </c>
      <c r="E990" s="5">
        <f t="shared" si="172"/>
        <v>14731.59061501559</v>
      </c>
      <c r="F990" s="9">
        <f t="shared" si="165"/>
        <v>314.95999999999998</v>
      </c>
      <c r="G990" s="5">
        <f t="shared" si="173"/>
        <v>1039.3679999999997</v>
      </c>
      <c r="H990" s="35">
        <f t="shared" si="166"/>
        <v>82.571866860927031</v>
      </c>
      <c r="I990" s="5">
        <f t="shared" si="167"/>
        <v>0</v>
      </c>
      <c r="J990" s="39">
        <f t="shared" si="168"/>
        <v>0</v>
      </c>
      <c r="K990" s="39">
        <f t="shared" si="174"/>
        <v>0</v>
      </c>
      <c r="L990" s="6">
        <f t="shared" si="169"/>
        <v>1271.7561331390727</v>
      </c>
      <c r="M990" s="60">
        <f t="shared" si="175"/>
        <v>8.657953075077951E-2</v>
      </c>
      <c r="N990" s="61">
        <f t="shared" si="170"/>
        <v>1.3865795307507793</v>
      </c>
    </row>
    <row r="991" spans="1:14">
      <c r="A991" s="46">
        <v>37505</v>
      </c>
      <c r="B991" s="47">
        <v>0</v>
      </c>
      <c r="C991" s="48">
        <v>4.263708028674899E-3</v>
      </c>
      <c r="D991" s="40">
        <f t="shared" si="171"/>
        <v>1.5501673374077332</v>
      </c>
      <c r="E991" s="5">
        <f t="shared" si="172"/>
        <v>16003.346748154663</v>
      </c>
      <c r="F991" s="9">
        <f t="shared" si="165"/>
        <v>0</v>
      </c>
      <c r="G991" s="5">
        <f t="shared" si="173"/>
        <v>0</v>
      </c>
      <c r="H991" s="35">
        <f t="shared" si="166"/>
        <v>85.27416057349798</v>
      </c>
      <c r="I991" s="5">
        <f t="shared" si="167"/>
        <v>1720.104424771898</v>
      </c>
      <c r="J991" s="39">
        <f t="shared" si="168"/>
        <v>1003.3467481546631</v>
      </c>
      <c r="K991" s="39">
        <f t="shared" si="174"/>
        <v>1003.3467481546631</v>
      </c>
      <c r="L991" s="6">
        <f t="shared" si="169"/>
        <v>-1088.6209087281611</v>
      </c>
      <c r="M991" s="60">
        <f t="shared" si="175"/>
        <v>0.15016733740773325</v>
      </c>
      <c r="N991" s="61">
        <f t="shared" si="170"/>
        <v>1.4501673374077331</v>
      </c>
    </row>
    <row r="992" spans="1:14">
      <c r="A992" s="46">
        <v>37506</v>
      </c>
      <c r="B992" s="47">
        <v>0</v>
      </c>
      <c r="C992" s="48">
        <v>4.4347388870776723E-3</v>
      </c>
      <c r="D992" s="40">
        <f t="shared" si="171"/>
        <v>1.4957362919713251</v>
      </c>
      <c r="E992" s="5">
        <f t="shared" si="172"/>
        <v>14914.725839426503</v>
      </c>
      <c r="F992" s="9">
        <f t="shared" si="165"/>
        <v>0</v>
      </c>
      <c r="G992" s="5">
        <f t="shared" si="173"/>
        <v>0</v>
      </c>
      <c r="H992" s="35">
        <f t="shared" si="166"/>
        <v>88.694777741553452</v>
      </c>
      <c r="I992" s="5">
        <f t="shared" si="167"/>
        <v>0</v>
      </c>
      <c r="J992" s="39">
        <f t="shared" si="168"/>
        <v>0</v>
      </c>
      <c r="K992" s="39">
        <f t="shared" si="174"/>
        <v>0</v>
      </c>
      <c r="L992" s="6">
        <f t="shared" si="169"/>
        <v>-88.694777741553452</v>
      </c>
      <c r="M992" s="60">
        <f t="shared" si="175"/>
        <v>9.573629197132516E-2</v>
      </c>
      <c r="N992" s="61">
        <f t="shared" si="170"/>
        <v>1.395736291971325</v>
      </c>
    </row>
    <row r="993" spans="1:14">
      <c r="A993" s="46">
        <v>37507</v>
      </c>
      <c r="B993" s="47">
        <v>5.3339999999999993E-3</v>
      </c>
      <c r="C993" s="48">
        <v>4.0846793690857627E-3</v>
      </c>
      <c r="D993" s="40">
        <f t="shared" si="171"/>
        <v>1.4913015530842475</v>
      </c>
      <c r="E993" s="5">
        <f t="shared" si="172"/>
        <v>14826.031061684949</v>
      </c>
      <c r="F993" s="9">
        <f t="shared" si="165"/>
        <v>106.67999999999999</v>
      </c>
      <c r="G993" s="5">
        <f t="shared" si="173"/>
        <v>352.04399999999993</v>
      </c>
      <c r="H993" s="35">
        <f t="shared" si="166"/>
        <v>81.693587381715261</v>
      </c>
      <c r="I993" s="5">
        <f t="shared" si="167"/>
        <v>0</v>
      </c>
      <c r="J993" s="39">
        <f t="shared" si="168"/>
        <v>0</v>
      </c>
      <c r="K993" s="39">
        <f t="shared" si="174"/>
        <v>0</v>
      </c>
      <c r="L993" s="6">
        <f t="shared" si="169"/>
        <v>377.03041261828469</v>
      </c>
      <c r="M993" s="60">
        <f t="shared" si="175"/>
        <v>9.1301553084247589E-2</v>
      </c>
      <c r="N993" s="61">
        <f t="shared" si="170"/>
        <v>1.3913015530842474</v>
      </c>
    </row>
    <row r="994" spans="1:14">
      <c r="A994" s="46">
        <v>37508</v>
      </c>
      <c r="B994" s="47">
        <v>0</v>
      </c>
      <c r="C994" s="48">
        <v>4.4486795750542677E-3</v>
      </c>
      <c r="D994" s="40">
        <f t="shared" si="171"/>
        <v>1.5101530737151618</v>
      </c>
      <c r="E994" s="5">
        <f t="shared" si="172"/>
        <v>15203.061474303235</v>
      </c>
      <c r="F994" s="9">
        <f t="shared" si="165"/>
        <v>0</v>
      </c>
      <c r="G994" s="5">
        <f t="shared" si="173"/>
        <v>0</v>
      </c>
      <c r="H994" s="35">
        <f t="shared" si="166"/>
        <v>88.973591501085352</v>
      </c>
      <c r="I994" s="5">
        <f t="shared" si="167"/>
        <v>156.61001975189171</v>
      </c>
      <c r="J994" s="39">
        <f t="shared" si="168"/>
        <v>203.06147430323662</v>
      </c>
      <c r="K994" s="39">
        <f t="shared" si="174"/>
        <v>156.61001975189171</v>
      </c>
      <c r="L994" s="6">
        <f t="shared" si="169"/>
        <v>-245.58361125297705</v>
      </c>
      <c r="M994" s="60">
        <f t="shared" si="175"/>
        <v>0.11015307371516192</v>
      </c>
      <c r="N994" s="61">
        <f t="shared" si="170"/>
        <v>1.4101530737151617</v>
      </c>
    </row>
    <row r="995" spans="1:14">
      <c r="A995" s="46">
        <v>37509</v>
      </c>
      <c r="B995" s="47">
        <v>0</v>
      </c>
      <c r="C995" s="48">
        <v>4.8367891848824542E-3</v>
      </c>
      <c r="D995" s="40">
        <f t="shared" si="171"/>
        <v>1.4978738931525128</v>
      </c>
      <c r="E995" s="5">
        <f t="shared" si="172"/>
        <v>14957.477863050257</v>
      </c>
      <c r="F995" s="9">
        <f t="shared" si="165"/>
        <v>0</v>
      </c>
      <c r="G995" s="5">
        <f t="shared" si="173"/>
        <v>0</v>
      </c>
      <c r="H995" s="35">
        <f t="shared" si="166"/>
        <v>96.735783697649083</v>
      </c>
      <c r="I995" s="5">
        <f t="shared" si="167"/>
        <v>0</v>
      </c>
      <c r="J995" s="39">
        <f t="shared" si="168"/>
        <v>0</v>
      </c>
      <c r="K995" s="39">
        <f t="shared" si="174"/>
        <v>0</v>
      </c>
      <c r="L995" s="6">
        <f t="shared" si="169"/>
        <v>-96.735783697649083</v>
      </c>
      <c r="M995" s="60">
        <f t="shared" si="175"/>
        <v>9.7873893152512936E-2</v>
      </c>
      <c r="N995" s="61">
        <f t="shared" si="170"/>
        <v>1.3978738931525128</v>
      </c>
    </row>
    <row r="996" spans="1:14">
      <c r="A996" s="46">
        <v>37510</v>
      </c>
      <c r="B996" s="47">
        <v>0</v>
      </c>
      <c r="C996" s="48">
        <v>3.9265669206283863E-3</v>
      </c>
      <c r="D996" s="40">
        <f t="shared" si="171"/>
        <v>1.4930371039676305</v>
      </c>
      <c r="E996" s="5">
        <f t="shared" si="172"/>
        <v>14860.742079352607</v>
      </c>
      <c r="F996" s="9">
        <f t="shared" si="165"/>
        <v>0</v>
      </c>
      <c r="G996" s="5">
        <f t="shared" si="173"/>
        <v>0</v>
      </c>
      <c r="H996" s="35">
        <f t="shared" si="166"/>
        <v>78.53133841256772</v>
      </c>
      <c r="I996" s="5">
        <f t="shared" si="167"/>
        <v>0</v>
      </c>
      <c r="J996" s="39">
        <f t="shared" si="168"/>
        <v>0</v>
      </c>
      <c r="K996" s="39">
        <f t="shared" si="174"/>
        <v>0</v>
      </c>
      <c r="L996" s="6">
        <f t="shared" si="169"/>
        <v>-78.53133841256772</v>
      </c>
      <c r="M996" s="60">
        <f t="shared" si="175"/>
        <v>9.3037103967630541E-2</v>
      </c>
      <c r="N996" s="61">
        <f t="shared" si="170"/>
        <v>1.3930371039676304</v>
      </c>
    </row>
    <row r="997" spans="1:14">
      <c r="A997" s="46">
        <v>37511</v>
      </c>
      <c r="B997" s="47">
        <v>1.4731999999999999E-2</v>
      </c>
      <c r="C997" s="48">
        <v>4.4578726444029675E-3</v>
      </c>
      <c r="D997" s="40">
        <f t="shared" si="171"/>
        <v>1.4891105370470021</v>
      </c>
      <c r="E997" s="5">
        <f t="shared" si="172"/>
        <v>14782.21074094004</v>
      </c>
      <c r="F997" s="9">
        <f t="shared" si="165"/>
        <v>294.64</v>
      </c>
      <c r="G997" s="5">
        <f t="shared" si="173"/>
        <v>972.3119999999999</v>
      </c>
      <c r="H997" s="35">
        <f t="shared" si="166"/>
        <v>89.157452888059353</v>
      </c>
      <c r="I997" s="5">
        <f t="shared" si="167"/>
        <v>0</v>
      </c>
      <c r="J997" s="39">
        <f t="shared" si="168"/>
        <v>0</v>
      </c>
      <c r="K997" s="39">
        <f t="shared" si="174"/>
        <v>0</v>
      </c>
      <c r="L997" s="6">
        <f t="shared" si="169"/>
        <v>1177.7945471119403</v>
      </c>
      <c r="M997" s="60">
        <f t="shared" si="175"/>
        <v>8.9110537047002225E-2</v>
      </c>
      <c r="N997" s="61">
        <f t="shared" si="170"/>
        <v>1.389110537047002</v>
      </c>
    </row>
    <row r="998" spans="1:14">
      <c r="A998" s="46">
        <v>37512</v>
      </c>
      <c r="B998" s="47">
        <v>5.0799999999999999E-4</v>
      </c>
      <c r="C998" s="48">
        <v>3.8003976092575607E-3</v>
      </c>
      <c r="D998" s="40">
        <f t="shared" si="171"/>
        <v>1.548000264402599</v>
      </c>
      <c r="E998" s="5">
        <f t="shared" si="172"/>
        <v>15960.00528805198</v>
      </c>
      <c r="F998" s="9">
        <f t="shared" si="165"/>
        <v>10.16</v>
      </c>
      <c r="G998" s="5">
        <f t="shared" si="173"/>
        <v>33.527999999999999</v>
      </c>
      <c r="H998" s="35">
        <f t="shared" si="166"/>
        <v>76.007952185151211</v>
      </c>
      <c r="I998" s="5">
        <f t="shared" si="167"/>
        <v>1609.8621133577567</v>
      </c>
      <c r="J998" s="39">
        <f t="shared" si="168"/>
        <v>960.00528805197939</v>
      </c>
      <c r="K998" s="39">
        <f t="shared" si="174"/>
        <v>960.00528805197939</v>
      </c>
      <c r="L998" s="6">
        <f t="shared" si="169"/>
        <v>-992.32524023713063</v>
      </c>
      <c r="M998" s="60">
        <f t="shared" si="175"/>
        <v>0.14800026440259906</v>
      </c>
      <c r="N998" s="61">
        <f t="shared" si="170"/>
        <v>1.4480002644025989</v>
      </c>
    </row>
    <row r="999" spans="1:14">
      <c r="A999" s="46">
        <v>37513</v>
      </c>
      <c r="B999" s="47">
        <v>4.5465999999999999E-2</v>
      </c>
      <c r="C999" s="48">
        <v>3.9519055426525508E-3</v>
      </c>
      <c r="D999" s="40">
        <f t="shared" si="171"/>
        <v>1.4983840023907424</v>
      </c>
      <c r="E999" s="5">
        <f t="shared" si="172"/>
        <v>14967.680047814849</v>
      </c>
      <c r="F999" s="9">
        <f t="shared" si="165"/>
        <v>909.31999999999994</v>
      </c>
      <c r="G999" s="5">
        <f t="shared" si="173"/>
        <v>3000.7559999999994</v>
      </c>
      <c r="H999" s="35">
        <f t="shared" si="166"/>
        <v>79.038110853051023</v>
      </c>
      <c r="I999" s="5">
        <f t="shared" si="167"/>
        <v>0</v>
      </c>
      <c r="J999" s="39">
        <f t="shared" si="168"/>
        <v>0</v>
      </c>
      <c r="K999" s="39">
        <f t="shared" si="174"/>
        <v>0</v>
      </c>
      <c r="L999" s="6">
        <f t="shared" si="169"/>
        <v>3831.0378891469481</v>
      </c>
      <c r="M999" s="60">
        <f t="shared" si="175"/>
        <v>9.838400239074252E-2</v>
      </c>
      <c r="N999" s="61">
        <f t="shared" si="170"/>
        <v>1.3983840023907423</v>
      </c>
    </row>
    <row r="1000" spans="1:14">
      <c r="A1000" s="46">
        <v>37514</v>
      </c>
      <c r="B1000" s="47">
        <v>1.2700000000000001E-3</v>
      </c>
      <c r="C1000" s="48">
        <v>4.1781828566098524E-3</v>
      </c>
      <c r="D1000" s="40">
        <f t="shared" si="171"/>
        <v>1.6899358968480898</v>
      </c>
      <c r="E1000" s="5">
        <f t="shared" si="172"/>
        <v>18798.717936961795</v>
      </c>
      <c r="F1000" s="9">
        <f t="shared" si="165"/>
        <v>25.400000000000002</v>
      </c>
      <c r="G1000" s="5">
        <f t="shared" si="173"/>
        <v>83.820000000000007</v>
      </c>
      <c r="H1000" s="35">
        <f t="shared" si="166"/>
        <v>83.563657132197051</v>
      </c>
      <c r="I1000" s="5">
        <f t="shared" si="167"/>
        <v>12671.66879365583</v>
      </c>
      <c r="J1000" s="39">
        <f t="shared" si="168"/>
        <v>3798.7179369617952</v>
      </c>
      <c r="K1000" s="39">
        <f t="shared" si="174"/>
        <v>3798.7179369617952</v>
      </c>
      <c r="L1000" s="6">
        <f t="shared" si="169"/>
        <v>-3773.0615940939924</v>
      </c>
      <c r="M1000" s="60">
        <f t="shared" si="175"/>
        <v>0.28993589684808985</v>
      </c>
      <c r="N1000" s="61">
        <f t="shared" si="170"/>
        <v>1.5899358968480897</v>
      </c>
    </row>
    <row r="1001" spans="1:14">
      <c r="A1001" s="46">
        <v>37515</v>
      </c>
      <c r="B1001" s="47">
        <v>0</v>
      </c>
      <c r="C1001" s="48">
        <v>4.5597445543020618E-3</v>
      </c>
      <c r="D1001" s="40">
        <f t="shared" si="171"/>
        <v>1.5012828171433901</v>
      </c>
      <c r="E1001" s="5">
        <f t="shared" si="172"/>
        <v>15025.656342867802</v>
      </c>
      <c r="F1001" s="9">
        <f t="shared" si="165"/>
        <v>0</v>
      </c>
      <c r="G1001" s="5">
        <f t="shared" si="173"/>
        <v>0</v>
      </c>
      <c r="H1001" s="35">
        <f t="shared" si="166"/>
        <v>91.194891086041238</v>
      </c>
      <c r="I1001" s="5">
        <f t="shared" si="167"/>
        <v>7.033481800691856</v>
      </c>
      <c r="J1001" s="39">
        <f t="shared" si="168"/>
        <v>25.656342867801385</v>
      </c>
      <c r="K1001" s="39">
        <f t="shared" si="174"/>
        <v>7.033481800691856</v>
      </c>
      <c r="L1001" s="6">
        <f t="shared" si="169"/>
        <v>-98.228372886733098</v>
      </c>
      <c r="M1001" s="60">
        <f t="shared" si="175"/>
        <v>0.10128281714339016</v>
      </c>
      <c r="N1001" s="61">
        <f t="shared" si="170"/>
        <v>1.40128281714339</v>
      </c>
    </row>
    <row r="1002" spans="1:14">
      <c r="A1002" s="46">
        <v>37516</v>
      </c>
      <c r="B1002" s="47">
        <v>0</v>
      </c>
      <c r="C1002" s="48">
        <v>4.6073011188845934E-3</v>
      </c>
      <c r="D1002" s="40">
        <f t="shared" si="171"/>
        <v>1.4963713984990534</v>
      </c>
      <c r="E1002" s="5">
        <f t="shared" si="172"/>
        <v>14927.427969981069</v>
      </c>
      <c r="F1002" s="9">
        <f t="shared" si="165"/>
        <v>0</v>
      </c>
      <c r="G1002" s="5">
        <f t="shared" si="173"/>
        <v>0</v>
      </c>
      <c r="H1002" s="35">
        <f t="shared" si="166"/>
        <v>92.146022377691864</v>
      </c>
      <c r="I1002" s="5">
        <f t="shared" si="167"/>
        <v>0</v>
      </c>
      <c r="J1002" s="39">
        <f t="shared" si="168"/>
        <v>0</v>
      </c>
      <c r="K1002" s="39">
        <f t="shared" si="174"/>
        <v>0</v>
      </c>
      <c r="L1002" s="6">
        <f t="shared" si="169"/>
        <v>-92.146022377691864</v>
      </c>
      <c r="M1002" s="60">
        <f t="shared" si="175"/>
        <v>9.6371398499053518E-2</v>
      </c>
      <c r="N1002" s="61">
        <f t="shared" si="170"/>
        <v>1.3963713984990533</v>
      </c>
    </row>
    <row r="1003" spans="1:14">
      <c r="A1003" s="46">
        <v>37517</v>
      </c>
      <c r="B1003" s="47">
        <v>0</v>
      </c>
      <c r="C1003" s="48">
        <v>4.7402137582151062E-3</v>
      </c>
      <c r="D1003" s="40">
        <f t="shared" si="171"/>
        <v>1.4917640973801689</v>
      </c>
      <c r="E1003" s="5">
        <f t="shared" si="172"/>
        <v>14835.281947603376</v>
      </c>
      <c r="F1003" s="9">
        <f t="shared" si="165"/>
        <v>0</v>
      </c>
      <c r="G1003" s="5">
        <f t="shared" si="173"/>
        <v>0</v>
      </c>
      <c r="H1003" s="35">
        <f t="shared" si="166"/>
        <v>94.804275164302126</v>
      </c>
      <c r="I1003" s="5">
        <f t="shared" si="167"/>
        <v>0</v>
      </c>
      <c r="J1003" s="39">
        <f t="shared" si="168"/>
        <v>0</v>
      </c>
      <c r="K1003" s="39">
        <f t="shared" si="174"/>
        <v>0</v>
      </c>
      <c r="L1003" s="6">
        <f t="shared" si="169"/>
        <v>-94.804275164302126</v>
      </c>
      <c r="M1003" s="60">
        <f t="shared" si="175"/>
        <v>9.1764097380168996E-2</v>
      </c>
      <c r="N1003" s="61">
        <f t="shared" si="170"/>
        <v>1.3917640973801688</v>
      </c>
    </row>
    <row r="1004" spans="1:14">
      <c r="A1004" s="46">
        <v>37518</v>
      </c>
      <c r="B1004" s="47">
        <v>0</v>
      </c>
      <c r="C1004" s="48">
        <v>4.752473374113355E-3</v>
      </c>
      <c r="D1004" s="40">
        <f t="shared" si="171"/>
        <v>1.4870238836219538</v>
      </c>
      <c r="E1004" s="5">
        <f t="shared" si="172"/>
        <v>14740.477672439074</v>
      </c>
      <c r="F1004" s="9">
        <f t="shared" si="165"/>
        <v>0</v>
      </c>
      <c r="G1004" s="5">
        <f t="shared" si="173"/>
        <v>0</v>
      </c>
      <c r="H1004" s="35">
        <f t="shared" si="166"/>
        <v>95.049467482267104</v>
      </c>
      <c r="I1004" s="5">
        <f t="shared" si="167"/>
        <v>0</v>
      </c>
      <c r="J1004" s="39">
        <f t="shared" si="168"/>
        <v>0</v>
      </c>
      <c r="K1004" s="39">
        <f t="shared" si="174"/>
        <v>0</v>
      </c>
      <c r="L1004" s="6">
        <f t="shared" si="169"/>
        <v>-95.049467482267104</v>
      </c>
      <c r="M1004" s="60">
        <f t="shared" si="175"/>
        <v>8.7023883621953901E-2</v>
      </c>
      <c r="N1004" s="61">
        <f t="shared" si="170"/>
        <v>1.3870238836219537</v>
      </c>
    </row>
    <row r="1005" spans="1:14">
      <c r="A1005" s="46">
        <v>37519</v>
      </c>
      <c r="B1005" s="47">
        <v>0</v>
      </c>
      <c r="C1005" s="48">
        <v>4.3815968996721542E-3</v>
      </c>
      <c r="D1005" s="40">
        <f t="shared" si="171"/>
        <v>1.4822714102478403</v>
      </c>
      <c r="E1005" s="5">
        <f t="shared" si="172"/>
        <v>14645.428204956806</v>
      </c>
      <c r="F1005" s="9">
        <f t="shared" si="165"/>
        <v>0</v>
      </c>
      <c r="G1005" s="5">
        <f t="shared" si="173"/>
        <v>0</v>
      </c>
      <c r="H1005" s="35">
        <f t="shared" si="166"/>
        <v>87.631937993443088</v>
      </c>
      <c r="I1005" s="5">
        <f t="shared" si="167"/>
        <v>0</v>
      </c>
      <c r="J1005" s="39">
        <f t="shared" si="168"/>
        <v>0</v>
      </c>
      <c r="K1005" s="39">
        <f t="shared" si="174"/>
        <v>0</v>
      </c>
      <c r="L1005" s="6">
        <f t="shared" si="169"/>
        <v>-87.631937993443088</v>
      </c>
      <c r="M1005" s="60">
        <f t="shared" si="175"/>
        <v>8.2271410247840349E-2</v>
      </c>
      <c r="N1005" s="61">
        <f t="shared" si="170"/>
        <v>1.3822714102478402</v>
      </c>
    </row>
    <row r="1006" spans="1:14">
      <c r="A1006" s="46">
        <v>37520</v>
      </c>
      <c r="B1006" s="47">
        <v>2.5399999999999999E-4</v>
      </c>
      <c r="C1006" s="48">
        <v>4.2989420793111306E-3</v>
      </c>
      <c r="D1006" s="40">
        <f t="shared" si="171"/>
        <v>1.4778898133481682</v>
      </c>
      <c r="E1006" s="5">
        <f t="shared" si="172"/>
        <v>14557.796266963363</v>
      </c>
      <c r="F1006" s="9">
        <f t="shared" si="165"/>
        <v>5.08</v>
      </c>
      <c r="G1006" s="5">
        <f t="shared" si="173"/>
        <v>16.763999999999999</v>
      </c>
      <c r="H1006" s="35">
        <f t="shared" si="166"/>
        <v>85.978841586222615</v>
      </c>
      <c r="I1006" s="5">
        <f t="shared" si="167"/>
        <v>0</v>
      </c>
      <c r="J1006" s="39">
        <f t="shared" si="168"/>
        <v>0</v>
      </c>
      <c r="K1006" s="39">
        <f t="shared" si="174"/>
        <v>0</v>
      </c>
      <c r="L1006" s="6">
        <f t="shared" si="169"/>
        <v>-64.13484158622262</v>
      </c>
      <c r="M1006" s="60">
        <f t="shared" si="175"/>
        <v>7.7889813348168246E-2</v>
      </c>
      <c r="N1006" s="61">
        <f t="shared" si="170"/>
        <v>1.3778898133481681</v>
      </c>
    </row>
    <row r="1007" spans="1:14">
      <c r="A1007" s="46">
        <v>37521</v>
      </c>
      <c r="B1007" s="47">
        <v>0</v>
      </c>
      <c r="C1007" s="48">
        <v>4.7441103646921386E-3</v>
      </c>
      <c r="D1007" s="40">
        <f t="shared" si="171"/>
        <v>1.474683071268857</v>
      </c>
      <c r="E1007" s="5">
        <f t="shared" si="172"/>
        <v>14493.66142537714</v>
      </c>
      <c r="F1007" s="9">
        <f t="shared" si="165"/>
        <v>0</v>
      </c>
      <c r="G1007" s="5">
        <f t="shared" si="173"/>
        <v>0</v>
      </c>
      <c r="H1007" s="35">
        <f t="shared" si="166"/>
        <v>94.882207293842768</v>
      </c>
      <c r="I1007" s="5">
        <f t="shared" si="167"/>
        <v>0</v>
      </c>
      <c r="J1007" s="39">
        <f t="shared" si="168"/>
        <v>0</v>
      </c>
      <c r="K1007" s="39">
        <f t="shared" si="174"/>
        <v>0</v>
      </c>
      <c r="L1007" s="6">
        <f t="shared" si="169"/>
        <v>-94.882207293842768</v>
      </c>
      <c r="M1007" s="60">
        <f t="shared" si="175"/>
        <v>7.4683071268857093E-2</v>
      </c>
      <c r="N1007" s="61">
        <f t="shared" si="170"/>
        <v>1.3746830712688569</v>
      </c>
    </row>
    <row r="1008" spans="1:14">
      <c r="A1008" s="46">
        <v>37522</v>
      </c>
      <c r="B1008" s="47">
        <v>0</v>
      </c>
      <c r="C1008" s="48">
        <v>4.95721609205907E-3</v>
      </c>
      <c r="D1008" s="40">
        <f t="shared" si="171"/>
        <v>1.4699389609041649</v>
      </c>
      <c r="E1008" s="5">
        <f t="shared" si="172"/>
        <v>14398.779218083298</v>
      </c>
      <c r="F1008" s="9">
        <f t="shared" si="165"/>
        <v>0</v>
      </c>
      <c r="G1008" s="5">
        <f t="shared" si="173"/>
        <v>0</v>
      </c>
      <c r="H1008" s="35">
        <f t="shared" si="166"/>
        <v>99.144321841181394</v>
      </c>
      <c r="I1008" s="5">
        <f t="shared" si="167"/>
        <v>0</v>
      </c>
      <c r="J1008" s="39">
        <f t="shared" si="168"/>
        <v>0</v>
      </c>
      <c r="K1008" s="39">
        <f t="shared" si="174"/>
        <v>0</v>
      </c>
      <c r="L1008" s="6">
        <f t="shared" si="169"/>
        <v>-99.144321841181394</v>
      </c>
      <c r="M1008" s="60">
        <f t="shared" si="175"/>
        <v>6.993896090416496E-2</v>
      </c>
      <c r="N1008" s="61">
        <f t="shared" si="170"/>
        <v>1.3699389609041648</v>
      </c>
    </row>
    <row r="1009" spans="1:14">
      <c r="A1009" s="46">
        <v>37523</v>
      </c>
      <c r="B1009" s="47">
        <v>2.9463999999999997E-2</v>
      </c>
      <c r="C1009" s="48">
        <v>2.8932763220836199E-3</v>
      </c>
      <c r="D1009" s="40">
        <f t="shared" si="171"/>
        <v>1.4649817448121059</v>
      </c>
      <c r="E1009" s="5">
        <f t="shared" si="172"/>
        <v>14299.634896242118</v>
      </c>
      <c r="F1009" s="9">
        <f t="shared" si="165"/>
        <v>589.28</v>
      </c>
      <c r="G1009" s="5">
        <f t="shared" si="173"/>
        <v>1944.6239999999998</v>
      </c>
      <c r="H1009" s="35">
        <f t="shared" si="166"/>
        <v>57.865526441672401</v>
      </c>
      <c r="I1009" s="5">
        <f t="shared" si="167"/>
        <v>0</v>
      </c>
      <c r="J1009" s="39">
        <f t="shared" si="168"/>
        <v>0</v>
      </c>
      <c r="K1009" s="39">
        <f t="shared" si="174"/>
        <v>0</v>
      </c>
      <c r="L1009" s="6">
        <f t="shared" si="169"/>
        <v>2476.038473558327</v>
      </c>
      <c r="M1009" s="60">
        <f t="shared" si="175"/>
        <v>6.4981744812105946E-2</v>
      </c>
      <c r="N1009" s="61">
        <f t="shared" si="170"/>
        <v>1.3649817448121058</v>
      </c>
    </row>
    <row r="1010" spans="1:14">
      <c r="A1010" s="46">
        <v>37524</v>
      </c>
      <c r="B1010" s="47">
        <v>1.524E-3</v>
      </c>
      <c r="C1010" s="48">
        <v>3.6031378167206392E-3</v>
      </c>
      <c r="D1010" s="40">
        <f t="shared" si="171"/>
        <v>1.5887836684900223</v>
      </c>
      <c r="E1010" s="5">
        <f t="shared" si="172"/>
        <v>16775.673369800446</v>
      </c>
      <c r="F1010" s="9">
        <f t="shared" si="165"/>
        <v>30.48</v>
      </c>
      <c r="G1010" s="5">
        <f t="shared" si="173"/>
        <v>100.58399999999999</v>
      </c>
      <c r="H1010" s="35">
        <f t="shared" si="166"/>
        <v>72.062756334412782</v>
      </c>
      <c r="I1010" s="5">
        <f t="shared" si="167"/>
        <v>4049.7001124014523</v>
      </c>
      <c r="J1010" s="39">
        <f t="shared" si="168"/>
        <v>1775.6733698004457</v>
      </c>
      <c r="K1010" s="39">
        <f t="shared" si="174"/>
        <v>1775.6733698004457</v>
      </c>
      <c r="L1010" s="6">
        <f t="shared" si="169"/>
        <v>-1716.6721261348584</v>
      </c>
      <c r="M1010" s="60">
        <f t="shared" si="175"/>
        <v>0.18878366849002237</v>
      </c>
      <c r="N1010" s="61">
        <f t="shared" si="170"/>
        <v>1.4887836684900222</v>
      </c>
    </row>
    <row r="1011" spans="1:14">
      <c r="A1011" s="46">
        <v>37525</v>
      </c>
      <c r="B1011" s="47">
        <v>1.2192E-2</v>
      </c>
      <c r="C1011" s="48">
        <v>3.6426654074521508E-3</v>
      </c>
      <c r="D1011" s="40">
        <f t="shared" si="171"/>
        <v>1.5029500621832794</v>
      </c>
      <c r="E1011" s="5">
        <f t="shared" si="172"/>
        <v>15059.001243665589</v>
      </c>
      <c r="F1011" s="9">
        <f t="shared" si="165"/>
        <v>243.84</v>
      </c>
      <c r="G1011" s="5">
        <f t="shared" si="173"/>
        <v>804.67199999999991</v>
      </c>
      <c r="H1011" s="35">
        <f t="shared" si="166"/>
        <v>72.853308149043016</v>
      </c>
      <c r="I1011" s="5">
        <f t="shared" si="167"/>
        <v>24.52844354861594</v>
      </c>
      <c r="J1011" s="39">
        <f t="shared" si="168"/>
        <v>59.001243665588454</v>
      </c>
      <c r="K1011" s="39">
        <f t="shared" si="174"/>
        <v>24.52844354861594</v>
      </c>
      <c r="L1011" s="6">
        <f t="shared" si="169"/>
        <v>951.13024830234099</v>
      </c>
      <c r="M1011" s="60">
        <f t="shared" si="175"/>
        <v>0.10295006218327951</v>
      </c>
      <c r="N1011" s="61">
        <f t="shared" si="170"/>
        <v>1.4029500621832793</v>
      </c>
    </row>
    <row r="1012" spans="1:14">
      <c r="A1012" s="46">
        <v>37526</v>
      </c>
      <c r="B1012" s="47">
        <v>0</v>
      </c>
      <c r="C1012" s="48">
        <v>4.2681076391721485E-3</v>
      </c>
      <c r="D1012" s="40">
        <f t="shared" si="171"/>
        <v>1.5505065745983964</v>
      </c>
      <c r="E1012" s="5">
        <f t="shared" si="172"/>
        <v>16010.13149196793</v>
      </c>
      <c r="F1012" s="9">
        <f t="shared" si="165"/>
        <v>0</v>
      </c>
      <c r="G1012" s="5">
        <f t="shared" si="173"/>
        <v>0</v>
      </c>
      <c r="H1012" s="35">
        <f t="shared" si="166"/>
        <v>85.362152783442966</v>
      </c>
      <c r="I1012" s="5">
        <f t="shared" si="167"/>
        <v>1737.5811968121557</v>
      </c>
      <c r="J1012" s="39">
        <f t="shared" si="168"/>
        <v>1010.1314919679272</v>
      </c>
      <c r="K1012" s="39">
        <f t="shared" si="174"/>
        <v>1010.1314919679272</v>
      </c>
      <c r="L1012" s="6">
        <f t="shared" si="169"/>
        <v>-1095.4936447513701</v>
      </c>
      <c r="M1012" s="60">
        <f t="shared" si="175"/>
        <v>0.15050657459839645</v>
      </c>
      <c r="N1012" s="61">
        <f t="shared" si="170"/>
        <v>1.4505065745983963</v>
      </c>
    </row>
    <row r="1013" spans="1:14">
      <c r="A1013" s="46">
        <v>37527</v>
      </c>
      <c r="B1013" s="47">
        <v>0</v>
      </c>
      <c r="C1013" s="48">
        <v>4.5748759570195807E-3</v>
      </c>
      <c r="D1013" s="40">
        <f t="shared" si="171"/>
        <v>1.495731892360828</v>
      </c>
      <c r="E1013" s="5">
        <f t="shared" si="172"/>
        <v>14914.63784721656</v>
      </c>
      <c r="F1013" s="9">
        <f t="shared" si="165"/>
        <v>0</v>
      </c>
      <c r="G1013" s="5">
        <f t="shared" si="173"/>
        <v>0</v>
      </c>
      <c r="H1013" s="35">
        <f t="shared" si="166"/>
        <v>91.497519140391617</v>
      </c>
      <c r="I1013" s="5">
        <f t="shared" si="167"/>
        <v>0</v>
      </c>
      <c r="J1013" s="39">
        <f t="shared" si="168"/>
        <v>0</v>
      </c>
      <c r="K1013" s="39">
        <f t="shared" si="174"/>
        <v>0</v>
      </c>
      <c r="L1013" s="6">
        <f t="shared" si="169"/>
        <v>-91.497519140391617</v>
      </c>
      <c r="M1013" s="60">
        <f t="shared" si="175"/>
        <v>9.573189236082813E-2</v>
      </c>
      <c r="N1013" s="61">
        <f t="shared" si="170"/>
        <v>1.395731892360828</v>
      </c>
    </row>
    <row r="1014" spans="1:14">
      <c r="A1014" s="46">
        <v>37528</v>
      </c>
      <c r="B1014" s="47">
        <v>0</v>
      </c>
      <c r="C1014" s="48">
        <v>4.8282043230710439E-3</v>
      </c>
      <c r="D1014" s="40">
        <f t="shared" si="171"/>
        <v>1.4911570164038084</v>
      </c>
      <c r="E1014" s="5">
        <f t="shared" si="172"/>
        <v>14823.140328076168</v>
      </c>
      <c r="F1014" s="9">
        <f t="shared" si="165"/>
        <v>0</v>
      </c>
      <c r="G1014" s="5">
        <f t="shared" si="173"/>
        <v>0</v>
      </c>
      <c r="H1014" s="35">
        <f t="shared" si="166"/>
        <v>96.564086461420871</v>
      </c>
      <c r="I1014" s="5">
        <f t="shared" si="167"/>
        <v>0</v>
      </c>
      <c r="J1014" s="39">
        <f t="shared" si="168"/>
        <v>0</v>
      </c>
      <c r="K1014" s="39">
        <f t="shared" si="174"/>
        <v>0</v>
      </c>
      <c r="L1014" s="6">
        <f t="shared" si="169"/>
        <v>-96.564086461420871</v>
      </c>
      <c r="M1014" s="60">
        <f t="shared" si="175"/>
        <v>9.1157016403808466E-2</v>
      </c>
      <c r="N1014" s="61">
        <f t="shared" si="170"/>
        <v>1.3911570164038083</v>
      </c>
    </row>
    <row r="1015" spans="1:14">
      <c r="A1015" s="46">
        <v>37529</v>
      </c>
      <c r="B1015" s="47">
        <v>0</v>
      </c>
      <c r="C1015" s="48">
        <v>4.2999026208283596E-3</v>
      </c>
      <c r="D1015" s="40">
        <f t="shared" si="171"/>
        <v>1.4863288120807374</v>
      </c>
      <c r="E1015" s="5">
        <f t="shared" si="172"/>
        <v>14726.576241614746</v>
      </c>
      <c r="F1015" s="9">
        <f t="shared" si="165"/>
        <v>0</v>
      </c>
      <c r="G1015" s="5">
        <f t="shared" si="173"/>
        <v>0</v>
      </c>
      <c r="H1015" s="35">
        <f t="shared" si="166"/>
        <v>85.998052416567191</v>
      </c>
      <c r="I1015" s="5">
        <f t="shared" si="167"/>
        <v>0</v>
      </c>
      <c r="J1015" s="39">
        <f t="shared" si="168"/>
        <v>0</v>
      </c>
      <c r="K1015" s="39">
        <f t="shared" si="174"/>
        <v>0</v>
      </c>
      <c r="L1015" s="6">
        <f t="shared" si="169"/>
        <v>-85.998052416567191</v>
      </c>
      <c r="M1015" s="60">
        <f t="shared" si="175"/>
        <v>8.6328812080737505E-2</v>
      </c>
      <c r="N1015" s="61">
        <f t="shared" si="170"/>
        <v>1.3863288120807373</v>
      </c>
    </row>
    <row r="1016" spans="1:14">
      <c r="A1016" s="46">
        <v>37530</v>
      </c>
      <c r="B1016" s="47">
        <v>1.7780000000000001E-3</v>
      </c>
      <c r="C1016" s="48">
        <v>3.3729650163659753E-3</v>
      </c>
      <c r="D1016" s="40">
        <f t="shared" si="171"/>
        <v>1.4820289094599088</v>
      </c>
      <c r="E1016" s="5">
        <f t="shared" si="172"/>
        <v>14640.578189198179</v>
      </c>
      <c r="F1016" s="9">
        <f t="shared" si="165"/>
        <v>35.56</v>
      </c>
      <c r="G1016" s="5">
        <f t="shared" si="173"/>
        <v>117.348</v>
      </c>
      <c r="H1016" s="35">
        <f t="shared" si="166"/>
        <v>67.459300327319511</v>
      </c>
      <c r="I1016" s="5">
        <f t="shared" si="167"/>
        <v>0</v>
      </c>
      <c r="J1016" s="39">
        <f t="shared" si="168"/>
        <v>0</v>
      </c>
      <c r="K1016" s="39">
        <f t="shared" si="174"/>
        <v>0</v>
      </c>
      <c r="L1016" s="6">
        <f t="shared" si="169"/>
        <v>85.448699672680505</v>
      </c>
      <c r="M1016" s="60">
        <f t="shared" si="175"/>
        <v>8.2028909459908927E-2</v>
      </c>
      <c r="N1016" s="61">
        <f t="shared" si="170"/>
        <v>1.3820289094599087</v>
      </c>
    </row>
    <row r="1017" spans="1:14">
      <c r="A1017" s="46">
        <v>37531</v>
      </c>
      <c r="B1017" s="47">
        <v>0</v>
      </c>
      <c r="C1017" s="48">
        <v>4.2964186036428664E-3</v>
      </c>
      <c r="D1017" s="40">
        <f t="shared" si="171"/>
        <v>1.4863013444435429</v>
      </c>
      <c r="E1017" s="5">
        <f t="shared" si="172"/>
        <v>14726.02688887086</v>
      </c>
      <c r="F1017" s="9">
        <f t="shared" si="165"/>
        <v>0</v>
      </c>
      <c r="G1017" s="5">
        <f t="shared" si="173"/>
        <v>0</v>
      </c>
      <c r="H1017" s="35">
        <f t="shared" si="166"/>
        <v>85.928372072857329</v>
      </c>
      <c r="I1017" s="5">
        <f t="shared" si="167"/>
        <v>0</v>
      </c>
      <c r="J1017" s="39">
        <f t="shared" si="168"/>
        <v>0</v>
      </c>
      <c r="K1017" s="39">
        <f t="shared" si="174"/>
        <v>0</v>
      </c>
      <c r="L1017" s="6">
        <f t="shared" si="169"/>
        <v>-85.928372072857329</v>
      </c>
      <c r="M1017" s="60">
        <f t="shared" si="175"/>
        <v>8.6301344443542982E-2</v>
      </c>
      <c r="N1017" s="61">
        <f t="shared" si="170"/>
        <v>1.3863013444435428</v>
      </c>
    </row>
    <row r="1018" spans="1:14">
      <c r="A1018" s="46">
        <v>37532</v>
      </c>
      <c r="B1018" s="47">
        <v>0</v>
      </c>
      <c r="C1018" s="48">
        <v>3.9504556467991302E-3</v>
      </c>
      <c r="D1018" s="40">
        <f t="shared" si="171"/>
        <v>1.4820049258399002</v>
      </c>
      <c r="E1018" s="5">
        <f t="shared" si="172"/>
        <v>14640.098516798002</v>
      </c>
      <c r="F1018" s="9">
        <f t="shared" si="165"/>
        <v>0</v>
      </c>
      <c r="G1018" s="5">
        <f t="shared" si="173"/>
        <v>0</v>
      </c>
      <c r="H1018" s="35">
        <f t="shared" si="166"/>
        <v>79.0091129359826</v>
      </c>
      <c r="I1018" s="5">
        <f t="shared" si="167"/>
        <v>0</v>
      </c>
      <c r="J1018" s="39">
        <f t="shared" si="168"/>
        <v>0</v>
      </c>
      <c r="K1018" s="39">
        <f t="shared" si="174"/>
        <v>0</v>
      </c>
      <c r="L1018" s="6">
        <f t="shared" si="169"/>
        <v>-79.0091129359826</v>
      </c>
      <c r="M1018" s="60">
        <f t="shared" si="175"/>
        <v>8.2004925839900267E-2</v>
      </c>
      <c r="N1018" s="61">
        <f t="shared" si="170"/>
        <v>1.3820049258399001</v>
      </c>
    </row>
    <row r="1019" spans="1:14">
      <c r="A1019" s="46">
        <v>37533</v>
      </c>
      <c r="B1019" s="47">
        <v>0</v>
      </c>
      <c r="C1019" s="48">
        <v>4.1132451680221142E-3</v>
      </c>
      <c r="D1019" s="40">
        <f t="shared" si="171"/>
        <v>1.4780544701931009</v>
      </c>
      <c r="E1019" s="5">
        <f t="shared" si="172"/>
        <v>14561.089403862019</v>
      </c>
      <c r="F1019" s="9">
        <f t="shared" si="165"/>
        <v>0</v>
      </c>
      <c r="G1019" s="5">
        <f t="shared" si="173"/>
        <v>0</v>
      </c>
      <c r="H1019" s="35">
        <f t="shared" si="166"/>
        <v>82.26490336044229</v>
      </c>
      <c r="I1019" s="5">
        <f t="shared" si="167"/>
        <v>0</v>
      </c>
      <c r="J1019" s="39">
        <f t="shared" si="168"/>
        <v>0</v>
      </c>
      <c r="K1019" s="39">
        <f t="shared" si="174"/>
        <v>0</v>
      </c>
      <c r="L1019" s="6">
        <f t="shared" si="169"/>
        <v>-82.26490336044229</v>
      </c>
      <c r="M1019" s="60">
        <f t="shared" si="175"/>
        <v>7.8054470193100967E-2</v>
      </c>
      <c r="N1019" s="61">
        <f t="shared" si="170"/>
        <v>1.3780544701931008</v>
      </c>
    </row>
    <row r="1020" spans="1:14">
      <c r="A1020" s="46">
        <v>37534</v>
      </c>
      <c r="B1020" s="47">
        <v>0</v>
      </c>
      <c r="C1020" s="48">
        <v>4.16481386278688E-3</v>
      </c>
      <c r="D1020" s="40">
        <f t="shared" si="171"/>
        <v>1.473941225025079</v>
      </c>
      <c r="E1020" s="5">
        <f t="shared" si="172"/>
        <v>14478.824500501576</v>
      </c>
      <c r="F1020" s="9">
        <f t="shared" si="165"/>
        <v>0</v>
      </c>
      <c r="G1020" s="5">
        <f t="shared" si="173"/>
        <v>0</v>
      </c>
      <c r="H1020" s="35">
        <f t="shared" si="166"/>
        <v>83.296277255737593</v>
      </c>
      <c r="I1020" s="5">
        <f t="shared" si="167"/>
        <v>0</v>
      </c>
      <c r="J1020" s="39">
        <f t="shared" si="168"/>
        <v>0</v>
      </c>
      <c r="K1020" s="39">
        <f t="shared" si="174"/>
        <v>0</v>
      </c>
      <c r="L1020" s="6">
        <f t="shared" si="169"/>
        <v>-83.296277255737593</v>
      </c>
      <c r="M1020" s="60">
        <f t="shared" si="175"/>
        <v>7.3941225025079049E-2</v>
      </c>
      <c r="N1020" s="61">
        <f t="shared" si="170"/>
        <v>1.3739412250250789</v>
      </c>
    </row>
    <row r="1021" spans="1:14">
      <c r="A1021" s="46">
        <v>37535</v>
      </c>
      <c r="B1021" s="47">
        <v>0</v>
      </c>
      <c r="C1021" s="48">
        <v>4.0848941831526896E-3</v>
      </c>
      <c r="D1021" s="40">
        <f t="shared" si="171"/>
        <v>1.469776411162292</v>
      </c>
      <c r="E1021" s="5">
        <f t="shared" si="172"/>
        <v>14395.528223245838</v>
      </c>
      <c r="F1021" s="9">
        <f t="shared" si="165"/>
        <v>0</v>
      </c>
      <c r="G1021" s="5">
        <f t="shared" si="173"/>
        <v>0</v>
      </c>
      <c r="H1021" s="35">
        <f t="shared" si="166"/>
        <v>81.697883663053787</v>
      </c>
      <c r="I1021" s="5">
        <f t="shared" si="167"/>
        <v>0</v>
      </c>
      <c r="J1021" s="39">
        <f t="shared" si="168"/>
        <v>0</v>
      </c>
      <c r="K1021" s="39">
        <f t="shared" si="174"/>
        <v>0</v>
      </c>
      <c r="L1021" s="6">
        <f t="shared" si="169"/>
        <v>-81.697883663053787</v>
      </c>
      <c r="M1021" s="60">
        <f t="shared" si="175"/>
        <v>6.9776411162292051E-2</v>
      </c>
      <c r="N1021" s="61">
        <f t="shared" si="170"/>
        <v>1.3697764111622919</v>
      </c>
    </row>
    <row r="1022" spans="1:14">
      <c r="A1022" s="46">
        <v>37536</v>
      </c>
      <c r="B1022" s="47">
        <v>0</v>
      </c>
      <c r="C1022" s="48">
        <v>4.0927316234796287E-3</v>
      </c>
      <c r="D1022" s="40">
        <f t="shared" si="171"/>
        <v>1.4656915169791391</v>
      </c>
      <c r="E1022" s="5">
        <f t="shared" si="172"/>
        <v>14313.830339582784</v>
      </c>
      <c r="F1022" s="9">
        <f t="shared" si="165"/>
        <v>0</v>
      </c>
      <c r="G1022" s="5">
        <f t="shared" si="173"/>
        <v>0</v>
      </c>
      <c r="H1022" s="35">
        <f t="shared" si="166"/>
        <v>81.854632469592573</v>
      </c>
      <c r="I1022" s="5">
        <f t="shared" si="167"/>
        <v>0</v>
      </c>
      <c r="J1022" s="39">
        <f t="shared" si="168"/>
        <v>0</v>
      </c>
      <c r="K1022" s="39">
        <f t="shared" si="174"/>
        <v>0</v>
      </c>
      <c r="L1022" s="6">
        <f t="shared" si="169"/>
        <v>-81.854632469592573</v>
      </c>
      <c r="M1022" s="60">
        <f t="shared" si="175"/>
        <v>6.569151697913922E-2</v>
      </c>
      <c r="N1022" s="61">
        <f t="shared" si="170"/>
        <v>1.365691516979139</v>
      </c>
    </row>
    <row r="1023" spans="1:14">
      <c r="A1023" s="46">
        <v>37537</v>
      </c>
      <c r="B1023" s="47">
        <v>3.3019999999999998E-3</v>
      </c>
      <c r="C1023" s="48">
        <v>3.9441315323217509E-3</v>
      </c>
      <c r="D1023" s="40">
        <f t="shared" si="171"/>
        <v>1.4615987853556596</v>
      </c>
      <c r="E1023" s="5">
        <f t="shared" si="172"/>
        <v>14231.975707113192</v>
      </c>
      <c r="F1023" s="9">
        <f t="shared" si="165"/>
        <v>66.039999999999992</v>
      </c>
      <c r="G1023" s="5">
        <f t="shared" si="173"/>
        <v>217.93199999999999</v>
      </c>
      <c r="H1023" s="35">
        <f t="shared" si="166"/>
        <v>78.882630646435018</v>
      </c>
      <c r="I1023" s="5">
        <f t="shared" si="167"/>
        <v>0</v>
      </c>
      <c r="J1023" s="39">
        <f t="shared" si="168"/>
        <v>0</v>
      </c>
      <c r="K1023" s="39">
        <f t="shared" si="174"/>
        <v>0</v>
      </c>
      <c r="L1023" s="6">
        <f t="shared" si="169"/>
        <v>205.08936935356496</v>
      </c>
      <c r="M1023" s="60">
        <f t="shared" si="175"/>
        <v>6.1598785355659658E-2</v>
      </c>
      <c r="N1023" s="61">
        <f t="shared" si="170"/>
        <v>1.3615987853556595</v>
      </c>
    </row>
    <row r="1024" spans="1:14">
      <c r="A1024" s="46">
        <v>37538</v>
      </c>
      <c r="B1024" s="47">
        <v>0</v>
      </c>
      <c r="C1024" s="48">
        <v>2.4959482360120571E-3</v>
      </c>
      <c r="D1024" s="40">
        <f t="shared" si="171"/>
        <v>1.471853253823338</v>
      </c>
      <c r="E1024" s="5">
        <f t="shared" si="172"/>
        <v>14437.065076466757</v>
      </c>
      <c r="F1024" s="9">
        <f t="shared" si="165"/>
        <v>0</v>
      </c>
      <c r="G1024" s="5">
        <f t="shared" si="173"/>
        <v>0</v>
      </c>
      <c r="H1024" s="35">
        <f t="shared" si="166"/>
        <v>49.918964720241142</v>
      </c>
      <c r="I1024" s="5">
        <f t="shared" si="167"/>
        <v>0</v>
      </c>
      <c r="J1024" s="39">
        <f t="shared" si="168"/>
        <v>0</v>
      </c>
      <c r="K1024" s="39">
        <f t="shared" si="174"/>
        <v>0</v>
      </c>
      <c r="L1024" s="6">
        <f t="shared" si="169"/>
        <v>-49.918964720241142</v>
      </c>
      <c r="M1024" s="60">
        <f t="shared" si="175"/>
        <v>7.185325382333807E-2</v>
      </c>
      <c r="N1024" s="61">
        <f t="shared" si="170"/>
        <v>1.3718532538233379</v>
      </c>
    </row>
    <row r="1025" spans="1:14">
      <c r="A1025" s="46">
        <v>37539</v>
      </c>
      <c r="B1025" s="47">
        <v>7.6199999999999998E-4</v>
      </c>
      <c r="C1025" s="48">
        <v>3.1448190548145133E-3</v>
      </c>
      <c r="D1025" s="40">
        <f t="shared" si="171"/>
        <v>1.4693573055873257</v>
      </c>
      <c r="E1025" s="5">
        <f t="shared" si="172"/>
        <v>14387.146111746515</v>
      </c>
      <c r="F1025" s="9">
        <f t="shared" si="165"/>
        <v>15.24</v>
      </c>
      <c r="G1025" s="5">
        <f t="shared" si="173"/>
        <v>50.291999999999994</v>
      </c>
      <c r="H1025" s="35">
        <f t="shared" si="166"/>
        <v>62.896381096290263</v>
      </c>
      <c r="I1025" s="5">
        <f t="shared" si="167"/>
        <v>0</v>
      </c>
      <c r="J1025" s="39">
        <f t="shared" si="168"/>
        <v>0</v>
      </c>
      <c r="K1025" s="39">
        <f t="shared" si="174"/>
        <v>0</v>
      </c>
      <c r="L1025" s="6">
        <f t="shared" si="169"/>
        <v>2.6356189037097337</v>
      </c>
      <c r="M1025" s="60">
        <f t="shared" si="175"/>
        <v>6.9357305587325779E-2</v>
      </c>
      <c r="N1025" s="61">
        <f t="shared" si="170"/>
        <v>1.3693573055873256</v>
      </c>
    </row>
    <row r="1026" spans="1:14">
      <c r="A1026" s="46">
        <v>37540</v>
      </c>
      <c r="B1026" s="47">
        <v>2.5399999999999999E-4</v>
      </c>
      <c r="C1026" s="48">
        <v>3.3460730447341285E-3</v>
      </c>
      <c r="D1026" s="40">
        <f t="shared" si="171"/>
        <v>1.4694890865325112</v>
      </c>
      <c r="E1026" s="5">
        <f t="shared" si="172"/>
        <v>14389.781730650226</v>
      </c>
      <c r="F1026" s="9">
        <f t="shared" si="165"/>
        <v>5.08</v>
      </c>
      <c r="G1026" s="5">
        <f t="shared" si="173"/>
        <v>16.763999999999999</v>
      </c>
      <c r="H1026" s="35">
        <f t="shared" si="166"/>
        <v>66.921460894682568</v>
      </c>
      <c r="I1026" s="5">
        <f t="shared" si="167"/>
        <v>0</v>
      </c>
      <c r="J1026" s="39">
        <f t="shared" si="168"/>
        <v>0</v>
      </c>
      <c r="K1026" s="39">
        <f t="shared" si="174"/>
        <v>0</v>
      </c>
      <c r="L1026" s="6">
        <f t="shared" si="169"/>
        <v>-45.077460894682567</v>
      </c>
      <c r="M1026" s="60">
        <f t="shared" si="175"/>
        <v>6.9489086532511291E-2</v>
      </c>
      <c r="N1026" s="61">
        <f t="shared" si="170"/>
        <v>1.3694890865325111</v>
      </c>
    </row>
    <row r="1027" spans="1:14">
      <c r="A1027" s="46">
        <v>37541</v>
      </c>
      <c r="B1027" s="47">
        <v>0</v>
      </c>
      <c r="C1027" s="48">
        <v>3.6987779420625095E-3</v>
      </c>
      <c r="D1027" s="40">
        <f t="shared" si="171"/>
        <v>1.4672352134877773</v>
      </c>
      <c r="E1027" s="5">
        <f t="shared" si="172"/>
        <v>14344.704269755543</v>
      </c>
      <c r="F1027" s="9">
        <f t="shared" si="165"/>
        <v>0</v>
      </c>
      <c r="G1027" s="5">
        <f t="shared" si="173"/>
        <v>0</v>
      </c>
      <c r="H1027" s="35">
        <f t="shared" si="166"/>
        <v>73.975558841250191</v>
      </c>
      <c r="I1027" s="5">
        <f t="shared" si="167"/>
        <v>0</v>
      </c>
      <c r="J1027" s="39">
        <f t="shared" si="168"/>
        <v>0</v>
      </c>
      <c r="K1027" s="39">
        <f t="shared" si="174"/>
        <v>0</v>
      </c>
      <c r="L1027" s="6">
        <f t="shared" si="169"/>
        <v>-73.975558841250191</v>
      </c>
      <c r="M1027" s="60">
        <f t="shared" si="175"/>
        <v>6.723521348777739E-2</v>
      </c>
      <c r="N1027" s="61">
        <f t="shared" si="170"/>
        <v>1.3672352134877772</v>
      </c>
    </row>
    <row r="1028" spans="1:14">
      <c r="A1028" s="46">
        <v>37542</v>
      </c>
      <c r="B1028" s="47">
        <v>0</v>
      </c>
      <c r="C1028" s="48">
        <v>3.2967458767409726E-3</v>
      </c>
      <c r="D1028" s="40">
        <f t="shared" si="171"/>
        <v>1.4635364355457146</v>
      </c>
      <c r="E1028" s="5">
        <f t="shared" si="172"/>
        <v>14270.728710914293</v>
      </c>
      <c r="F1028" s="9">
        <f t="shared" si="165"/>
        <v>0</v>
      </c>
      <c r="G1028" s="5">
        <f t="shared" si="173"/>
        <v>0</v>
      </c>
      <c r="H1028" s="35">
        <f t="shared" si="166"/>
        <v>65.934917534819448</v>
      </c>
      <c r="I1028" s="5">
        <f t="shared" si="167"/>
        <v>0</v>
      </c>
      <c r="J1028" s="39">
        <f t="shared" si="168"/>
        <v>0</v>
      </c>
      <c r="K1028" s="39">
        <f t="shared" si="174"/>
        <v>0</v>
      </c>
      <c r="L1028" s="6">
        <f t="shared" si="169"/>
        <v>-65.934917534819448</v>
      </c>
      <c r="M1028" s="60">
        <f t="shared" si="175"/>
        <v>6.3536435545714642E-2</v>
      </c>
      <c r="N1028" s="61">
        <f t="shared" si="170"/>
        <v>1.3635364355457145</v>
      </c>
    </row>
    <row r="1029" spans="1:14">
      <c r="A1029" s="46">
        <v>37543</v>
      </c>
      <c r="B1029" s="47">
        <v>2.2859999999999998E-3</v>
      </c>
      <c r="C1029" s="48">
        <v>3.4166891357570355E-3</v>
      </c>
      <c r="D1029" s="40">
        <f t="shared" si="171"/>
        <v>1.4602396896689738</v>
      </c>
      <c r="E1029" s="5">
        <f t="shared" si="172"/>
        <v>14204.793793379473</v>
      </c>
      <c r="F1029" s="9">
        <f t="shared" si="165"/>
        <v>45.72</v>
      </c>
      <c r="G1029" s="5">
        <f t="shared" si="173"/>
        <v>150.87599999999995</v>
      </c>
      <c r="H1029" s="35">
        <f t="shared" si="166"/>
        <v>68.333782715140714</v>
      </c>
      <c r="I1029" s="5">
        <f t="shared" si="167"/>
        <v>0</v>
      </c>
      <c r="J1029" s="39">
        <f t="shared" si="168"/>
        <v>0</v>
      </c>
      <c r="K1029" s="39">
        <f t="shared" si="174"/>
        <v>0</v>
      </c>
      <c r="L1029" s="6">
        <f t="shared" si="169"/>
        <v>128.26221728485922</v>
      </c>
      <c r="M1029" s="60">
        <f t="shared" si="175"/>
        <v>6.0239689668973861E-2</v>
      </c>
      <c r="N1029" s="61">
        <f t="shared" si="170"/>
        <v>1.3602396896689737</v>
      </c>
    </row>
    <row r="1030" spans="1:14">
      <c r="A1030" s="46">
        <v>37544</v>
      </c>
      <c r="B1030" s="47">
        <v>1.1937999999999999E-2</v>
      </c>
      <c r="C1030" s="48">
        <v>1.459268148853869E-3</v>
      </c>
      <c r="D1030" s="40">
        <f t="shared" si="171"/>
        <v>1.4666528005332167</v>
      </c>
      <c r="E1030" s="5">
        <f t="shared" si="172"/>
        <v>14333.056010664332</v>
      </c>
      <c r="F1030" s="9">
        <f t="shared" si="165"/>
        <v>238.76</v>
      </c>
      <c r="G1030" s="5">
        <f t="shared" si="173"/>
        <v>787.90799999999979</v>
      </c>
      <c r="H1030" s="35">
        <f t="shared" si="166"/>
        <v>29.185362977077379</v>
      </c>
      <c r="I1030" s="5">
        <f t="shared" si="167"/>
        <v>0</v>
      </c>
      <c r="J1030" s="39">
        <f t="shared" si="168"/>
        <v>0</v>
      </c>
      <c r="K1030" s="39">
        <f t="shared" si="174"/>
        <v>0</v>
      </c>
      <c r="L1030" s="6">
        <f t="shared" si="169"/>
        <v>997.48263702292229</v>
      </c>
      <c r="M1030" s="60">
        <f t="shared" si="175"/>
        <v>6.6652800533216761E-2</v>
      </c>
      <c r="N1030" s="61">
        <f t="shared" si="170"/>
        <v>1.3666528005332166</v>
      </c>
    </row>
    <row r="1031" spans="1:14">
      <c r="A1031" s="46">
        <v>37545</v>
      </c>
      <c r="B1031" s="47">
        <v>0</v>
      </c>
      <c r="C1031" s="48">
        <v>2.8953286521045058E-3</v>
      </c>
      <c r="D1031" s="40">
        <f t="shared" si="171"/>
        <v>1.5165269323843626</v>
      </c>
      <c r="E1031" s="5">
        <f t="shared" si="172"/>
        <v>15330.538647687254</v>
      </c>
      <c r="F1031" s="9">
        <f t="shared" si="165"/>
        <v>0</v>
      </c>
      <c r="G1031" s="5">
        <f t="shared" si="173"/>
        <v>0</v>
      </c>
      <c r="H1031" s="35">
        <f t="shared" si="166"/>
        <v>57.906573042090116</v>
      </c>
      <c r="I1031" s="5">
        <f t="shared" si="167"/>
        <v>325.24573535393654</v>
      </c>
      <c r="J1031" s="39">
        <f t="shared" si="168"/>
        <v>330.53864768725293</v>
      </c>
      <c r="K1031" s="39">
        <f t="shared" si="174"/>
        <v>325.24573535393654</v>
      </c>
      <c r="L1031" s="6">
        <f t="shared" si="169"/>
        <v>-383.15230839602668</v>
      </c>
      <c r="M1031" s="60">
        <f t="shared" si="175"/>
        <v>0.11652693238436274</v>
      </c>
      <c r="N1031" s="61">
        <f t="shared" si="170"/>
        <v>1.4165269323843626</v>
      </c>
    </row>
    <row r="1032" spans="1:14">
      <c r="A1032" s="46">
        <v>37546</v>
      </c>
      <c r="B1032" s="47">
        <v>0</v>
      </c>
      <c r="C1032" s="48">
        <v>3.3274778529846605E-3</v>
      </c>
      <c r="D1032" s="40">
        <f t="shared" si="171"/>
        <v>1.4973693169645612</v>
      </c>
      <c r="E1032" s="5">
        <f t="shared" si="172"/>
        <v>14947.386339291226</v>
      </c>
      <c r="F1032" s="9">
        <f t="shared" si="165"/>
        <v>0</v>
      </c>
      <c r="G1032" s="5">
        <f t="shared" si="173"/>
        <v>0</v>
      </c>
      <c r="H1032" s="35">
        <f t="shared" si="166"/>
        <v>66.549557059693214</v>
      </c>
      <c r="I1032" s="5">
        <f t="shared" si="167"/>
        <v>0</v>
      </c>
      <c r="J1032" s="39">
        <f t="shared" si="168"/>
        <v>0</v>
      </c>
      <c r="K1032" s="39">
        <f t="shared" si="174"/>
        <v>0</v>
      </c>
      <c r="L1032" s="6">
        <f t="shared" si="169"/>
        <v>-66.549557059693214</v>
      </c>
      <c r="M1032" s="60">
        <f t="shared" si="175"/>
        <v>9.7369316964561303E-2</v>
      </c>
      <c r="N1032" s="61">
        <f t="shared" si="170"/>
        <v>1.3973693169645611</v>
      </c>
    </row>
    <row r="1033" spans="1:14">
      <c r="A1033" s="46">
        <v>37547</v>
      </c>
      <c r="B1033" s="47">
        <v>0</v>
      </c>
      <c r="C1033" s="48">
        <v>3.2208529691743486E-3</v>
      </c>
      <c r="D1033" s="40">
        <f t="shared" si="171"/>
        <v>1.4940418391115766</v>
      </c>
      <c r="E1033" s="5">
        <f t="shared" si="172"/>
        <v>14880.836782231532</v>
      </c>
      <c r="F1033" s="9">
        <f t="shared" si="165"/>
        <v>0</v>
      </c>
      <c r="G1033" s="5">
        <f t="shared" si="173"/>
        <v>0</v>
      </c>
      <c r="H1033" s="35">
        <f t="shared" si="166"/>
        <v>64.417059383486972</v>
      </c>
      <c r="I1033" s="5">
        <f t="shared" si="167"/>
        <v>0</v>
      </c>
      <c r="J1033" s="39">
        <f t="shared" si="168"/>
        <v>0</v>
      </c>
      <c r="K1033" s="39">
        <f t="shared" si="174"/>
        <v>0</v>
      </c>
      <c r="L1033" s="6">
        <f t="shared" si="169"/>
        <v>-64.417059383486972</v>
      </c>
      <c r="M1033" s="60">
        <f t="shared" si="175"/>
        <v>9.4041839111576708E-2</v>
      </c>
      <c r="N1033" s="61">
        <f t="shared" si="170"/>
        <v>1.3940418391115765</v>
      </c>
    </row>
    <row r="1034" spans="1:14">
      <c r="A1034" s="46">
        <v>37548</v>
      </c>
      <c r="B1034" s="47">
        <v>0</v>
      </c>
      <c r="C1034" s="48">
        <v>3.9667817450590552E-3</v>
      </c>
      <c r="D1034" s="40">
        <f t="shared" si="171"/>
        <v>1.4908209861424022</v>
      </c>
      <c r="E1034" s="5">
        <f t="shared" si="172"/>
        <v>14816.419722848044</v>
      </c>
      <c r="F1034" s="9">
        <f t="shared" si="165"/>
        <v>0</v>
      </c>
      <c r="G1034" s="5">
        <f t="shared" si="173"/>
        <v>0</v>
      </c>
      <c r="H1034" s="35">
        <f t="shared" si="166"/>
        <v>79.335634901181109</v>
      </c>
      <c r="I1034" s="5">
        <f t="shared" si="167"/>
        <v>0</v>
      </c>
      <c r="J1034" s="39">
        <f t="shared" si="168"/>
        <v>0</v>
      </c>
      <c r="K1034" s="39">
        <f t="shared" si="174"/>
        <v>0</v>
      </c>
      <c r="L1034" s="6">
        <f t="shared" si="169"/>
        <v>-79.335634901181109</v>
      </c>
      <c r="M1034" s="60">
        <f t="shared" si="175"/>
        <v>9.0820986142402305E-2</v>
      </c>
      <c r="N1034" s="61">
        <f t="shared" si="170"/>
        <v>1.3908209861424021</v>
      </c>
    </row>
    <row r="1035" spans="1:14">
      <c r="A1035" s="46">
        <v>37549</v>
      </c>
      <c r="B1035" s="47">
        <v>0</v>
      </c>
      <c r="C1035" s="48">
        <v>3.7915461703596064E-3</v>
      </c>
      <c r="D1035" s="40">
        <f t="shared" si="171"/>
        <v>1.4868542043973432</v>
      </c>
      <c r="E1035" s="5">
        <f t="shared" si="172"/>
        <v>14737.084087946863</v>
      </c>
      <c r="F1035" s="9">
        <f t="shared" si="165"/>
        <v>0</v>
      </c>
      <c r="G1035" s="5">
        <f t="shared" si="173"/>
        <v>0</v>
      </c>
      <c r="H1035" s="35">
        <f t="shared" si="166"/>
        <v>75.830923407192131</v>
      </c>
      <c r="I1035" s="5">
        <f t="shared" si="167"/>
        <v>0</v>
      </c>
      <c r="J1035" s="39">
        <f t="shared" si="168"/>
        <v>0</v>
      </c>
      <c r="K1035" s="39">
        <f t="shared" si="174"/>
        <v>0</v>
      </c>
      <c r="L1035" s="6">
        <f t="shared" si="169"/>
        <v>-75.830923407192131</v>
      </c>
      <c r="M1035" s="60">
        <f t="shared" si="175"/>
        <v>8.685420439734326E-2</v>
      </c>
      <c r="N1035" s="61">
        <f t="shared" si="170"/>
        <v>1.3868542043973431</v>
      </c>
    </row>
    <row r="1036" spans="1:14">
      <c r="A1036" s="46">
        <v>37550</v>
      </c>
      <c r="B1036" s="47">
        <v>0</v>
      </c>
      <c r="C1036" s="48">
        <v>3.6399025239615447E-3</v>
      </c>
      <c r="D1036" s="40">
        <f t="shared" si="171"/>
        <v>1.4830626582269835</v>
      </c>
      <c r="E1036" s="5">
        <f t="shared" si="172"/>
        <v>14661.25316453967</v>
      </c>
      <c r="F1036" s="9">
        <f t="shared" ref="F1036:F1099" si="176">B1036*($D$6+$D$5)*10000</f>
        <v>0</v>
      </c>
      <c r="G1036" s="5">
        <f t="shared" si="173"/>
        <v>0</v>
      </c>
      <c r="H1036" s="35">
        <f t="shared" ref="H1036:H1099" si="177">C1036*($D$6+$D$5)*10000</f>
        <v>72.798050479230895</v>
      </c>
      <c r="I1036" s="5">
        <f t="shared" ref="I1036:I1099" si="178">IF(D1036&lt;$L$4,0,(2/3*$L$6*SQRT(2*$L$7)*$L$5*(D1036-$L$4)^(3/2))*24*60*60)</f>
        <v>0</v>
      </c>
      <c r="J1036" s="39">
        <f t="shared" ref="J1036:J1099" si="179">IF(D1036&lt;$L$4,0,(D1036-$L$4)*10000*($D$6+$D$5))</f>
        <v>0</v>
      </c>
      <c r="K1036" s="39">
        <f t="shared" si="174"/>
        <v>0</v>
      </c>
      <c r="L1036" s="6">
        <f t="shared" ref="L1036:L1099" si="180">F1036+G1036-H1036-K1036</f>
        <v>-72.798050479230895</v>
      </c>
      <c r="M1036" s="60">
        <f t="shared" si="175"/>
        <v>8.3062658226983554E-2</v>
      </c>
      <c r="N1036" s="61">
        <f t="shared" ref="N1036:N1099" si="181">IF(D1036&lt;$D$7,0,D1036-$D$7)</f>
        <v>1.3830626582269834</v>
      </c>
    </row>
    <row r="1037" spans="1:14">
      <c r="A1037" s="46">
        <v>37551</v>
      </c>
      <c r="B1037" s="47">
        <v>0</v>
      </c>
      <c r="C1037" s="48">
        <v>3.9285428690487489E-3</v>
      </c>
      <c r="D1037" s="40">
        <f t="shared" ref="D1037:D1100" si="182">IF(E1037&lt;$D$5*10000*($D$8-$D$7),(E1037+$D$7*$D$5*10000)/($D$5*10000),(E1037+$D$7*$D$5*10000+$D$8*$D$6*10000)/($D$5*10000+$D$6*10000))</f>
        <v>1.479422755703022</v>
      </c>
      <c r="E1037" s="5">
        <f t="shared" ref="E1037:E1100" si="183">E1036+L1036</f>
        <v>14588.45511406044</v>
      </c>
      <c r="F1037" s="9">
        <f t="shared" si="176"/>
        <v>0</v>
      </c>
      <c r="G1037" s="5">
        <f t="shared" ref="G1037:G1100" si="184">B1037*$I$8*$D$4*10000</f>
        <v>0</v>
      </c>
      <c r="H1037" s="35">
        <f t="shared" si="177"/>
        <v>78.570857380974985</v>
      </c>
      <c r="I1037" s="5">
        <f t="shared" si="178"/>
        <v>0</v>
      </c>
      <c r="J1037" s="39">
        <f t="shared" si="179"/>
        <v>0</v>
      </c>
      <c r="K1037" s="39">
        <f t="shared" ref="K1037:K1100" si="185">IF(I1037&gt;J1037,J1037,I1037)</f>
        <v>0</v>
      </c>
      <c r="L1037" s="6">
        <f t="shared" si="180"/>
        <v>-78.570857380974985</v>
      </c>
      <c r="M1037" s="60">
        <f t="shared" ref="M1037:M1100" si="186">D1037-$D$8</f>
        <v>7.9422755703022041E-2</v>
      </c>
      <c r="N1037" s="61">
        <f t="shared" si="181"/>
        <v>1.3794227557030219</v>
      </c>
    </row>
    <row r="1038" spans="1:14">
      <c r="A1038" s="46">
        <v>37552</v>
      </c>
      <c r="B1038" s="47">
        <v>0</v>
      </c>
      <c r="C1038" s="48">
        <v>2.843918153422712E-3</v>
      </c>
      <c r="D1038" s="40">
        <f t="shared" si="182"/>
        <v>1.4754942128339732</v>
      </c>
      <c r="E1038" s="5">
        <f t="shared" si="183"/>
        <v>14509.884256679465</v>
      </c>
      <c r="F1038" s="9">
        <f t="shared" si="176"/>
        <v>0</v>
      </c>
      <c r="G1038" s="5">
        <f t="shared" si="184"/>
        <v>0</v>
      </c>
      <c r="H1038" s="35">
        <f t="shared" si="177"/>
        <v>56.878363068454242</v>
      </c>
      <c r="I1038" s="5">
        <f t="shared" si="178"/>
        <v>0</v>
      </c>
      <c r="J1038" s="39">
        <f t="shared" si="179"/>
        <v>0</v>
      </c>
      <c r="K1038" s="39">
        <f t="shared" si="185"/>
        <v>0</v>
      </c>
      <c r="L1038" s="6">
        <f t="shared" si="180"/>
        <v>-56.878363068454242</v>
      </c>
      <c r="M1038" s="60">
        <f t="shared" si="186"/>
        <v>7.5494212833973284E-2</v>
      </c>
      <c r="N1038" s="61">
        <f t="shared" si="181"/>
        <v>1.3754942128339731</v>
      </c>
    </row>
    <row r="1039" spans="1:14">
      <c r="A1039" s="46">
        <v>37553</v>
      </c>
      <c r="B1039" s="47">
        <v>3.3019999999999998E-3</v>
      </c>
      <c r="C1039" s="48">
        <v>2.6607446779464928E-3</v>
      </c>
      <c r="D1039" s="40">
        <f t="shared" si="182"/>
        <v>1.4726502946805506</v>
      </c>
      <c r="E1039" s="5">
        <f t="shared" si="183"/>
        <v>14453.005893611011</v>
      </c>
      <c r="F1039" s="9">
        <f t="shared" si="176"/>
        <v>66.039999999999992</v>
      </c>
      <c r="G1039" s="5">
        <f t="shared" si="184"/>
        <v>217.93199999999999</v>
      </c>
      <c r="H1039" s="35">
        <f t="shared" si="177"/>
        <v>53.214893558929859</v>
      </c>
      <c r="I1039" s="5">
        <f t="shared" si="178"/>
        <v>0</v>
      </c>
      <c r="J1039" s="39">
        <f t="shared" si="179"/>
        <v>0</v>
      </c>
      <c r="K1039" s="39">
        <f t="shared" si="185"/>
        <v>0</v>
      </c>
      <c r="L1039" s="6">
        <f t="shared" si="180"/>
        <v>230.75710644107011</v>
      </c>
      <c r="M1039" s="60">
        <f t="shared" si="186"/>
        <v>7.2650294680550731E-2</v>
      </c>
      <c r="N1039" s="61">
        <f t="shared" si="181"/>
        <v>1.3726502946805506</v>
      </c>
    </row>
    <row r="1040" spans="1:14">
      <c r="A1040" s="46">
        <v>37554</v>
      </c>
      <c r="B1040" s="47">
        <v>2.5399999999999999E-4</v>
      </c>
      <c r="C1040" s="48">
        <v>2.6854370040298699E-3</v>
      </c>
      <c r="D1040" s="40">
        <f t="shared" si="182"/>
        <v>1.484188150002604</v>
      </c>
      <c r="E1040" s="5">
        <f t="shared" si="183"/>
        <v>14683.76300005208</v>
      </c>
      <c r="F1040" s="9">
        <f t="shared" si="176"/>
        <v>5.08</v>
      </c>
      <c r="G1040" s="5">
        <f t="shared" si="184"/>
        <v>16.763999999999999</v>
      </c>
      <c r="H1040" s="35">
        <f t="shared" si="177"/>
        <v>53.708740080597401</v>
      </c>
      <c r="I1040" s="5">
        <f t="shared" si="178"/>
        <v>0</v>
      </c>
      <c r="J1040" s="39">
        <f t="shared" si="179"/>
        <v>0</v>
      </c>
      <c r="K1040" s="39">
        <f t="shared" si="185"/>
        <v>0</v>
      </c>
      <c r="L1040" s="6">
        <f t="shared" si="180"/>
        <v>-31.8647400805974</v>
      </c>
      <c r="M1040" s="60">
        <f t="shared" si="186"/>
        <v>8.4188150002604045E-2</v>
      </c>
      <c r="N1040" s="61">
        <f t="shared" si="181"/>
        <v>1.3841881500026039</v>
      </c>
    </row>
    <row r="1041" spans="1:14">
      <c r="A1041" s="46">
        <v>37555</v>
      </c>
      <c r="B1041" s="47">
        <v>0</v>
      </c>
      <c r="C1041" s="48">
        <v>3.0493929725170653E-3</v>
      </c>
      <c r="D1041" s="40">
        <f t="shared" si="182"/>
        <v>1.4825949129985743</v>
      </c>
      <c r="E1041" s="5">
        <f t="shared" si="183"/>
        <v>14651.898259971484</v>
      </c>
      <c r="F1041" s="9">
        <f t="shared" si="176"/>
        <v>0</v>
      </c>
      <c r="G1041" s="5">
        <f t="shared" si="184"/>
        <v>0</v>
      </c>
      <c r="H1041" s="35">
        <f t="shared" si="177"/>
        <v>60.987859450341304</v>
      </c>
      <c r="I1041" s="5">
        <f t="shared" si="178"/>
        <v>0</v>
      </c>
      <c r="J1041" s="39">
        <f t="shared" si="179"/>
        <v>0</v>
      </c>
      <c r="K1041" s="39">
        <f t="shared" si="185"/>
        <v>0</v>
      </c>
      <c r="L1041" s="6">
        <f t="shared" si="180"/>
        <v>-60.987859450341304</v>
      </c>
      <c r="M1041" s="60">
        <f t="shared" si="186"/>
        <v>8.2594912998574355E-2</v>
      </c>
      <c r="N1041" s="61">
        <f t="shared" si="181"/>
        <v>1.3825949129985742</v>
      </c>
    </row>
    <row r="1042" spans="1:14">
      <c r="A1042" s="46">
        <v>37556</v>
      </c>
      <c r="B1042" s="47">
        <v>0</v>
      </c>
      <c r="C1042" s="48">
        <v>3.4058302664905339E-3</v>
      </c>
      <c r="D1042" s="40">
        <f t="shared" si="182"/>
        <v>1.479545520026057</v>
      </c>
      <c r="E1042" s="5">
        <f t="shared" si="183"/>
        <v>14590.910400521143</v>
      </c>
      <c r="F1042" s="9">
        <f t="shared" si="176"/>
        <v>0</v>
      </c>
      <c r="G1042" s="5">
        <f t="shared" si="184"/>
        <v>0</v>
      </c>
      <c r="H1042" s="35">
        <f t="shared" si="177"/>
        <v>68.116605329810682</v>
      </c>
      <c r="I1042" s="5">
        <f t="shared" si="178"/>
        <v>0</v>
      </c>
      <c r="J1042" s="39">
        <f t="shared" si="179"/>
        <v>0</v>
      </c>
      <c r="K1042" s="39">
        <f t="shared" si="185"/>
        <v>0</v>
      </c>
      <c r="L1042" s="6">
        <f t="shared" si="180"/>
        <v>-68.116605329810682</v>
      </c>
      <c r="M1042" s="60">
        <f t="shared" si="186"/>
        <v>7.9545520026057082E-2</v>
      </c>
      <c r="N1042" s="61">
        <f t="shared" si="181"/>
        <v>1.3795455200260569</v>
      </c>
    </row>
    <row r="1043" spans="1:14">
      <c r="A1043" s="46">
        <v>37557</v>
      </c>
      <c r="B1043" s="47">
        <v>0</v>
      </c>
      <c r="C1043" s="48">
        <v>3.8706514912615953E-3</v>
      </c>
      <c r="D1043" s="40">
        <f t="shared" si="182"/>
        <v>1.4761396897595667</v>
      </c>
      <c r="E1043" s="5">
        <f t="shared" si="183"/>
        <v>14522.793795191332</v>
      </c>
      <c r="F1043" s="9">
        <f t="shared" si="176"/>
        <v>0</v>
      </c>
      <c r="G1043" s="5">
        <f t="shared" si="184"/>
        <v>0</v>
      </c>
      <c r="H1043" s="35">
        <f t="shared" si="177"/>
        <v>77.413029825231902</v>
      </c>
      <c r="I1043" s="5">
        <f t="shared" si="178"/>
        <v>0</v>
      </c>
      <c r="J1043" s="39">
        <f t="shared" si="179"/>
        <v>0</v>
      </c>
      <c r="K1043" s="39">
        <f t="shared" si="185"/>
        <v>0</v>
      </c>
      <c r="L1043" s="6">
        <f t="shared" si="180"/>
        <v>-77.413029825231902</v>
      </c>
      <c r="M1043" s="60">
        <f t="shared" si="186"/>
        <v>7.6139689759566753E-2</v>
      </c>
      <c r="N1043" s="61">
        <f t="shared" si="181"/>
        <v>1.3761396897595666</v>
      </c>
    </row>
    <row r="1044" spans="1:14">
      <c r="A1044" s="46">
        <v>37558</v>
      </c>
      <c r="B1044" s="47">
        <v>1.016E-3</v>
      </c>
      <c r="C1044" s="48">
        <v>3.4774263032532693E-3</v>
      </c>
      <c r="D1044" s="40">
        <f t="shared" si="182"/>
        <v>1.472269038268305</v>
      </c>
      <c r="E1044" s="5">
        <f t="shared" si="183"/>
        <v>14445.380765366101</v>
      </c>
      <c r="F1044" s="9">
        <f t="shared" si="176"/>
        <v>20.32</v>
      </c>
      <c r="G1044" s="5">
        <f t="shared" si="184"/>
        <v>67.055999999999997</v>
      </c>
      <c r="H1044" s="35">
        <f t="shared" si="177"/>
        <v>69.548526065065388</v>
      </c>
      <c r="I1044" s="5">
        <f t="shared" si="178"/>
        <v>0</v>
      </c>
      <c r="J1044" s="39">
        <f t="shared" si="179"/>
        <v>0</v>
      </c>
      <c r="K1044" s="39">
        <f t="shared" si="185"/>
        <v>0</v>
      </c>
      <c r="L1044" s="6">
        <f t="shared" si="180"/>
        <v>17.827473934934616</v>
      </c>
      <c r="M1044" s="60">
        <f t="shared" si="186"/>
        <v>7.2269038268305108E-2</v>
      </c>
      <c r="N1044" s="61">
        <f t="shared" si="181"/>
        <v>1.3722690382683049</v>
      </c>
    </row>
    <row r="1045" spans="1:14">
      <c r="A1045" s="46">
        <v>37559</v>
      </c>
      <c r="B1045" s="47">
        <v>1.7018000000000002E-2</v>
      </c>
      <c r="C1045" s="48">
        <v>3.3061816397463228E-3</v>
      </c>
      <c r="D1045" s="40">
        <f t="shared" si="182"/>
        <v>1.4731604119650517</v>
      </c>
      <c r="E1045" s="5">
        <f t="shared" si="183"/>
        <v>14463.208239301035</v>
      </c>
      <c r="F1045" s="9">
        <f t="shared" si="176"/>
        <v>340.36</v>
      </c>
      <c r="G1045" s="5">
        <f t="shared" si="184"/>
        <v>1123.1879999999999</v>
      </c>
      <c r="H1045" s="35">
        <f t="shared" si="177"/>
        <v>66.123632794926451</v>
      </c>
      <c r="I1045" s="5">
        <f t="shared" si="178"/>
        <v>0</v>
      </c>
      <c r="J1045" s="39">
        <f t="shared" si="179"/>
        <v>0</v>
      </c>
      <c r="K1045" s="39">
        <f t="shared" si="185"/>
        <v>0</v>
      </c>
      <c r="L1045" s="6">
        <f t="shared" si="180"/>
        <v>1397.4243672050734</v>
      </c>
      <c r="M1045" s="60">
        <f t="shared" si="186"/>
        <v>7.3160411965051741E-2</v>
      </c>
      <c r="N1045" s="61">
        <f t="shared" si="181"/>
        <v>1.3731604119650516</v>
      </c>
    </row>
    <row r="1046" spans="1:14">
      <c r="A1046" s="46">
        <v>37560</v>
      </c>
      <c r="B1046" s="47">
        <v>0</v>
      </c>
      <c r="C1046" s="48">
        <v>2.7824974769422302E-3</v>
      </c>
      <c r="D1046" s="40">
        <f t="shared" si="182"/>
        <v>1.5430316303253053</v>
      </c>
      <c r="E1046" s="5">
        <f t="shared" si="183"/>
        <v>15860.632606506108</v>
      </c>
      <c r="F1046" s="9">
        <f t="shared" si="176"/>
        <v>0</v>
      </c>
      <c r="G1046" s="5">
        <f t="shared" si="184"/>
        <v>0</v>
      </c>
      <c r="H1046" s="35">
        <f t="shared" si="177"/>
        <v>55.649949538844602</v>
      </c>
      <c r="I1046" s="5">
        <f t="shared" si="178"/>
        <v>1366.4852111434247</v>
      </c>
      <c r="J1046" s="39">
        <f t="shared" si="179"/>
        <v>860.63260650610653</v>
      </c>
      <c r="K1046" s="39">
        <f t="shared" si="185"/>
        <v>860.63260650610653</v>
      </c>
      <c r="L1046" s="6">
        <f t="shared" si="180"/>
        <v>-916.28255604495109</v>
      </c>
      <c r="M1046" s="60">
        <f t="shared" si="186"/>
        <v>0.14303163032530541</v>
      </c>
      <c r="N1046" s="61">
        <f t="shared" si="181"/>
        <v>1.4430316303253052</v>
      </c>
    </row>
    <row r="1047" spans="1:14">
      <c r="A1047" s="46">
        <v>37561</v>
      </c>
      <c r="B1047" s="47">
        <v>0</v>
      </c>
      <c r="C1047" s="48">
        <v>3.1553901026763666E-3</v>
      </c>
      <c r="D1047" s="40">
        <f t="shared" si="182"/>
        <v>1.4972175025230579</v>
      </c>
      <c r="E1047" s="5">
        <f t="shared" si="183"/>
        <v>14944.350050461157</v>
      </c>
      <c r="F1047" s="9">
        <f t="shared" si="176"/>
        <v>0</v>
      </c>
      <c r="G1047" s="5">
        <f t="shared" si="184"/>
        <v>0</v>
      </c>
      <c r="H1047" s="35">
        <f t="shared" si="177"/>
        <v>63.10780205352733</v>
      </c>
      <c r="I1047" s="5">
        <f t="shared" si="178"/>
        <v>0</v>
      </c>
      <c r="J1047" s="39">
        <f t="shared" si="179"/>
        <v>0</v>
      </c>
      <c r="K1047" s="39">
        <f t="shared" si="185"/>
        <v>0</v>
      </c>
      <c r="L1047" s="6">
        <f t="shared" si="180"/>
        <v>-63.10780205352733</v>
      </c>
      <c r="M1047" s="60">
        <f t="shared" si="186"/>
        <v>9.7217502523057941E-2</v>
      </c>
      <c r="N1047" s="61">
        <f t="shared" si="181"/>
        <v>1.3972175025230578</v>
      </c>
    </row>
    <row r="1048" spans="1:14">
      <c r="A1048" s="46">
        <v>37562</v>
      </c>
      <c r="B1048" s="47">
        <v>0</v>
      </c>
      <c r="C1048" s="48">
        <v>2.8554441135630816E-3</v>
      </c>
      <c r="D1048" s="40">
        <f t="shared" si="182"/>
        <v>1.4940621124203814</v>
      </c>
      <c r="E1048" s="5">
        <f t="shared" si="183"/>
        <v>14881.242248407629</v>
      </c>
      <c r="F1048" s="9">
        <f t="shared" si="176"/>
        <v>0</v>
      </c>
      <c r="G1048" s="5">
        <f t="shared" si="184"/>
        <v>0</v>
      </c>
      <c r="H1048" s="35">
        <f t="shared" si="177"/>
        <v>57.108882271261635</v>
      </c>
      <c r="I1048" s="5">
        <f t="shared" si="178"/>
        <v>0</v>
      </c>
      <c r="J1048" s="39">
        <f t="shared" si="179"/>
        <v>0</v>
      </c>
      <c r="K1048" s="39">
        <f t="shared" si="185"/>
        <v>0</v>
      </c>
      <c r="L1048" s="6">
        <f t="shared" si="180"/>
        <v>-57.108882271261635</v>
      </c>
      <c r="M1048" s="60">
        <f t="shared" si="186"/>
        <v>9.4062112420381538E-2</v>
      </c>
      <c r="N1048" s="61">
        <f t="shared" si="181"/>
        <v>1.3940621124203814</v>
      </c>
    </row>
    <row r="1049" spans="1:14">
      <c r="A1049" s="46">
        <v>37563</v>
      </c>
      <c r="B1049" s="47">
        <v>0</v>
      </c>
      <c r="C1049" s="48">
        <v>2.4624553874822469E-3</v>
      </c>
      <c r="D1049" s="40">
        <f t="shared" si="182"/>
        <v>1.4912066683068184</v>
      </c>
      <c r="E1049" s="5">
        <f t="shared" si="183"/>
        <v>14824.133366136368</v>
      </c>
      <c r="F1049" s="9">
        <f t="shared" si="176"/>
        <v>0</v>
      </c>
      <c r="G1049" s="5">
        <f t="shared" si="184"/>
        <v>0</v>
      </c>
      <c r="H1049" s="35">
        <f t="shared" si="177"/>
        <v>49.249107749644935</v>
      </c>
      <c r="I1049" s="5">
        <f t="shared" si="178"/>
        <v>0</v>
      </c>
      <c r="J1049" s="39">
        <f t="shared" si="179"/>
        <v>0</v>
      </c>
      <c r="K1049" s="39">
        <f t="shared" si="185"/>
        <v>0</v>
      </c>
      <c r="L1049" s="6">
        <f t="shared" si="180"/>
        <v>-49.249107749644935</v>
      </c>
      <c r="M1049" s="60">
        <f t="shared" si="186"/>
        <v>9.120666830681845E-2</v>
      </c>
      <c r="N1049" s="61">
        <f t="shared" si="181"/>
        <v>1.3912066683068183</v>
      </c>
    </row>
    <row r="1050" spans="1:14">
      <c r="A1050" s="46">
        <v>37564</v>
      </c>
      <c r="B1050" s="47">
        <v>0</v>
      </c>
      <c r="C1050" s="48">
        <v>2.8787740831591594E-3</v>
      </c>
      <c r="D1050" s="40">
        <f t="shared" si="182"/>
        <v>1.4887442129193362</v>
      </c>
      <c r="E1050" s="5">
        <f t="shared" si="183"/>
        <v>14774.884258386723</v>
      </c>
      <c r="F1050" s="9">
        <f t="shared" si="176"/>
        <v>0</v>
      </c>
      <c r="G1050" s="5">
        <f t="shared" si="184"/>
        <v>0</v>
      </c>
      <c r="H1050" s="35">
        <f t="shared" si="177"/>
        <v>57.57548166318319</v>
      </c>
      <c r="I1050" s="5">
        <f t="shared" si="178"/>
        <v>0</v>
      </c>
      <c r="J1050" s="39">
        <f t="shared" si="179"/>
        <v>0</v>
      </c>
      <c r="K1050" s="39">
        <f t="shared" si="185"/>
        <v>0</v>
      </c>
      <c r="L1050" s="6">
        <f t="shared" si="180"/>
        <v>-57.57548166318319</v>
      </c>
      <c r="M1050" s="60">
        <f t="shared" si="186"/>
        <v>8.8744212919336318E-2</v>
      </c>
      <c r="N1050" s="61">
        <f t="shared" si="181"/>
        <v>1.3887442129193361</v>
      </c>
    </row>
    <row r="1051" spans="1:14">
      <c r="A1051" s="46">
        <v>37565</v>
      </c>
      <c r="B1051" s="47">
        <v>0</v>
      </c>
      <c r="C1051" s="48">
        <v>3.0734026224280625E-3</v>
      </c>
      <c r="D1051" s="40">
        <f t="shared" si="182"/>
        <v>1.4858654388361769</v>
      </c>
      <c r="E1051" s="5">
        <f t="shared" si="183"/>
        <v>14717.308776723539</v>
      </c>
      <c r="F1051" s="9">
        <f t="shared" si="176"/>
        <v>0</v>
      </c>
      <c r="G1051" s="5">
        <f t="shared" si="184"/>
        <v>0</v>
      </c>
      <c r="H1051" s="35">
        <f t="shared" si="177"/>
        <v>61.468052448561252</v>
      </c>
      <c r="I1051" s="5">
        <f t="shared" si="178"/>
        <v>0</v>
      </c>
      <c r="J1051" s="39">
        <f t="shared" si="179"/>
        <v>0</v>
      </c>
      <c r="K1051" s="39">
        <f t="shared" si="185"/>
        <v>0</v>
      </c>
      <c r="L1051" s="6">
        <f t="shared" si="180"/>
        <v>-61.468052448561252</v>
      </c>
      <c r="M1051" s="60">
        <f t="shared" si="186"/>
        <v>8.5865438836177033E-2</v>
      </c>
      <c r="N1051" s="61">
        <f t="shared" si="181"/>
        <v>1.3858654388361769</v>
      </c>
    </row>
    <row r="1052" spans="1:14">
      <c r="A1052" s="46">
        <v>37566</v>
      </c>
      <c r="B1052" s="47">
        <v>7.1120000000000003E-3</v>
      </c>
      <c r="C1052" s="48">
        <v>3.1050808469014761E-3</v>
      </c>
      <c r="D1052" s="40">
        <f t="shared" si="182"/>
        <v>1.482792036213749</v>
      </c>
      <c r="E1052" s="5">
        <f t="shared" si="183"/>
        <v>14655.840724274978</v>
      </c>
      <c r="F1052" s="9">
        <f t="shared" si="176"/>
        <v>142.24</v>
      </c>
      <c r="G1052" s="5">
        <f t="shared" si="184"/>
        <v>469.392</v>
      </c>
      <c r="H1052" s="35">
        <f t="shared" si="177"/>
        <v>62.101616938029522</v>
      </c>
      <c r="I1052" s="5">
        <f t="shared" si="178"/>
        <v>0</v>
      </c>
      <c r="J1052" s="39">
        <f t="shared" si="179"/>
        <v>0</v>
      </c>
      <c r="K1052" s="39">
        <f t="shared" si="185"/>
        <v>0</v>
      </c>
      <c r="L1052" s="6">
        <f t="shared" si="180"/>
        <v>549.5303830619705</v>
      </c>
      <c r="M1052" s="60">
        <f t="shared" si="186"/>
        <v>8.2792036213749087E-2</v>
      </c>
      <c r="N1052" s="61">
        <f t="shared" si="181"/>
        <v>1.3827920362137489</v>
      </c>
    </row>
    <row r="1053" spans="1:14">
      <c r="A1053" s="46">
        <v>37567</v>
      </c>
      <c r="B1053" s="47">
        <v>0</v>
      </c>
      <c r="C1053" s="48">
        <v>2.0986718511489984E-3</v>
      </c>
      <c r="D1053" s="40">
        <f t="shared" si="182"/>
        <v>1.5102685553668473</v>
      </c>
      <c r="E1053" s="5">
        <f t="shared" si="183"/>
        <v>15205.371107336949</v>
      </c>
      <c r="F1053" s="9">
        <f t="shared" si="176"/>
        <v>0</v>
      </c>
      <c r="G1053" s="5">
        <f t="shared" si="184"/>
        <v>0</v>
      </c>
      <c r="H1053" s="35">
        <f t="shared" si="177"/>
        <v>41.973437022979965</v>
      </c>
      <c r="I1053" s="5">
        <f t="shared" si="178"/>
        <v>159.28954032953138</v>
      </c>
      <c r="J1053" s="39">
        <f t="shared" si="179"/>
        <v>205.37110733694686</v>
      </c>
      <c r="K1053" s="39">
        <f t="shared" si="185"/>
        <v>159.28954032953138</v>
      </c>
      <c r="L1053" s="6">
        <f t="shared" si="180"/>
        <v>-201.26297735251134</v>
      </c>
      <c r="M1053" s="60">
        <f t="shared" si="186"/>
        <v>0.11026855536684743</v>
      </c>
      <c r="N1053" s="61">
        <f t="shared" si="181"/>
        <v>1.4102685553668473</v>
      </c>
    </row>
    <row r="1054" spans="1:14">
      <c r="A1054" s="46">
        <v>37568</v>
      </c>
      <c r="B1054" s="47">
        <v>0</v>
      </c>
      <c r="C1054" s="48">
        <v>2.9167408748181547E-3</v>
      </c>
      <c r="D1054" s="40">
        <f t="shared" si="182"/>
        <v>1.5002054064992218</v>
      </c>
      <c r="E1054" s="5">
        <f t="shared" si="183"/>
        <v>15004.108129984437</v>
      </c>
      <c r="F1054" s="9">
        <f t="shared" si="176"/>
        <v>0</v>
      </c>
      <c r="G1054" s="5">
        <f t="shared" si="184"/>
        <v>0</v>
      </c>
      <c r="H1054" s="35">
        <f t="shared" si="177"/>
        <v>58.334817496363094</v>
      </c>
      <c r="I1054" s="5">
        <f t="shared" si="178"/>
        <v>0.45065532454342344</v>
      </c>
      <c r="J1054" s="39">
        <f t="shared" si="179"/>
        <v>4.1081299844369923</v>
      </c>
      <c r="K1054" s="39">
        <f t="shared" si="185"/>
        <v>0.45065532454342344</v>
      </c>
      <c r="L1054" s="6">
        <f t="shared" si="180"/>
        <v>-58.78547282090652</v>
      </c>
      <c r="M1054" s="60">
        <f t="shared" si="186"/>
        <v>0.10020540649922194</v>
      </c>
      <c r="N1054" s="61">
        <f t="shared" si="181"/>
        <v>1.4002054064992218</v>
      </c>
    </row>
    <row r="1055" spans="1:14">
      <c r="A1055" s="46">
        <v>37569</v>
      </c>
      <c r="B1055" s="47">
        <v>0</v>
      </c>
      <c r="C1055" s="48">
        <v>3.0234798992910209E-3</v>
      </c>
      <c r="D1055" s="40">
        <f t="shared" si="182"/>
        <v>1.4972661328581767</v>
      </c>
      <c r="E1055" s="5">
        <f t="shared" si="183"/>
        <v>14945.322657163531</v>
      </c>
      <c r="F1055" s="9">
        <f t="shared" si="176"/>
        <v>0</v>
      </c>
      <c r="G1055" s="5">
        <f t="shared" si="184"/>
        <v>0</v>
      </c>
      <c r="H1055" s="35">
        <f t="shared" si="177"/>
        <v>60.469597985820421</v>
      </c>
      <c r="I1055" s="5">
        <f t="shared" si="178"/>
        <v>0</v>
      </c>
      <c r="J1055" s="39">
        <f t="shared" si="179"/>
        <v>0</v>
      </c>
      <c r="K1055" s="39">
        <f t="shared" si="185"/>
        <v>0</v>
      </c>
      <c r="L1055" s="6">
        <f t="shared" si="180"/>
        <v>-60.469597985820421</v>
      </c>
      <c r="M1055" s="60">
        <f t="shared" si="186"/>
        <v>9.7266132858176757E-2</v>
      </c>
      <c r="N1055" s="61">
        <f t="shared" si="181"/>
        <v>1.3972661328581766</v>
      </c>
    </row>
    <row r="1056" spans="1:14">
      <c r="A1056" s="46">
        <v>37570</v>
      </c>
      <c r="B1056" s="47">
        <v>1.3462E-2</v>
      </c>
      <c r="C1056" s="48">
        <v>2.3041663595579315E-3</v>
      </c>
      <c r="D1056" s="40">
        <f t="shared" si="182"/>
        <v>1.4942426529588855</v>
      </c>
      <c r="E1056" s="5">
        <f t="shared" si="183"/>
        <v>14884.853059177711</v>
      </c>
      <c r="F1056" s="9">
        <f t="shared" si="176"/>
        <v>269.24</v>
      </c>
      <c r="G1056" s="5">
        <f t="shared" si="184"/>
        <v>888.49199999999985</v>
      </c>
      <c r="H1056" s="35">
        <f t="shared" si="177"/>
        <v>46.083327191158631</v>
      </c>
      <c r="I1056" s="5">
        <f t="shared" si="178"/>
        <v>0</v>
      </c>
      <c r="J1056" s="39">
        <f t="shared" si="179"/>
        <v>0</v>
      </c>
      <c r="K1056" s="39">
        <f t="shared" si="185"/>
        <v>0</v>
      </c>
      <c r="L1056" s="6">
        <f t="shared" si="180"/>
        <v>1111.6486728088414</v>
      </c>
      <c r="M1056" s="60">
        <f t="shared" si="186"/>
        <v>9.4242652958885564E-2</v>
      </c>
      <c r="N1056" s="61">
        <f t="shared" si="181"/>
        <v>1.3942426529588854</v>
      </c>
    </row>
    <row r="1057" spans="1:14">
      <c r="A1057" s="46">
        <v>37571</v>
      </c>
      <c r="B1057" s="47">
        <v>2.5399999999999999E-4</v>
      </c>
      <c r="C1057" s="48">
        <v>2.4570927878433341E-3</v>
      </c>
      <c r="D1057" s="40">
        <f t="shared" si="182"/>
        <v>1.5498250865993275</v>
      </c>
      <c r="E1057" s="5">
        <f t="shared" si="183"/>
        <v>15996.501731986553</v>
      </c>
      <c r="F1057" s="9">
        <f t="shared" si="176"/>
        <v>5.08</v>
      </c>
      <c r="G1057" s="5">
        <f t="shared" si="184"/>
        <v>16.763999999999999</v>
      </c>
      <c r="H1057" s="35">
        <f t="shared" si="177"/>
        <v>49.141855756866683</v>
      </c>
      <c r="I1057" s="5">
        <f t="shared" si="178"/>
        <v>1702.5321771121689</v>
      </c>
      <c r="J1057" s="39">
        <f t="shared" si="179"/>
        <v>996.50173198654988</v>
      </c>
      <c r="K1057" s="39">
        <f t="shared" si="185"/>
        <v>996.50173198654988</v>
      </c>
      <c r="L1057" s="6">
        <f t="shared" si="180"/>
        <v>-1023.7995877434166</v>
      </c>
      <c r="M1057" s="60">
        <f t="shared" si="186"/>
        <v>0.14982508659932758</v>
      </c>
      <c r="N1057" s="61">
        <f t="shared" si="181"/>
        <v>1.4498250865993274</v>
      </c>
    </row>
    <row r="1058" spans="1:14">
      <c r="A1058" s="46">
        <v>37572</v>
      </c>
      <c r="B1058" s="47">
        <v>4.1401999999999994E-2</v>
      </c>
      <c r="C1058" s="48">
        <v>2.9094629112257869E-3</v>
      </c>
      <c r="D1058" s="40">
        <f t="shared" si="182"/>
        <v>1.4986351072121569</v>
      </c>
      <c r="E1058" s="5">
        <f t="shared" si="183"/>
        <v>14972.702144243136</v>
      </c>
      <c r="F1058" s="9">
        <f t="shared" si="176"/>
        <v>828.03999999999985</v>
      </c>
      <c r="G1058" s="5">
        <f t="shared" si="184"/>
        <v>2732.5319999999992</v>
      </c>
      <c r="H1058" s="35">
        <f t="shared" si="177"/>
        <v>58.18925822451574</v>
      </c>
      <c r="I1058" s="5">
        <f t="shared" si="178"/>
        <v>0</v>
      </c>
      <c r="J1058" s="39">
        <f t="shared" si="179"/>
        <v>0</v>
      </c>
      <c r="K1058" s="39">
        <f t="shared" si="185"/>
        <v>0</v>
      </c>
      <c r="L1058" s="6">
        <f t="shared" si="180"/>
        <v>3502.3827417754833</v>
      </c>
      <c r="M1058" s="60">
        <f t="shared" si="186"/>
        <v>9.8635107212156958E-2</v>
      </c>
      <c r="N1058" s="61">
        <f t="shared" si="181"/>
        <v>1.3986351072121568</v>
      </c>
    </row>
    <row r="1059" spans="1:14">
      <c r="A1059" s="46">
        <v>37573</v>
      </c>
      <c r="B1059" s="47">
        <v>9.6519999999999991E-3</v>
      </c>
      <c r="C1059" s="48">
        <v>2.1929323296772997E-3</v>
      </c>
      <c r="D1059" s="40">
        <f t="shared" si="182"/>
        <v>1.6737542443009312</v>
      </c>
      <c r="E1059" s="5">
        <f t="shared" si="183"/>
        <v>18475.08488601862</v>
      </c>
      <c r="F1059" s="9">
        <f t="shared" si="176"/>
        <v>193.04</v>
      </c>
      <c r="G1059" s="5">
        <f t="shared" si="184"/>
        <v>637.03199999999993</v>
      </c>
      <c r="H1059" s="35">
        <f t="shared" si="177"/>
        <v>43.858646593545991</v>
      </c>
      <c r="I1059" s="5">
        <f t="shared" si="178"/>
        <v>11087.314536085409</v>
      </c>
      <c r="J1059" s="39">
        <f t="shared" si="179"/>
        <v>3475.0848860186247</v>
      </c>
      <c r="K1059" s="39">
        <f t="shared" si="185"/>
        <v>3475.0848860186247</v>
      </c>
      <c r="L1059" s="6">
        <f t="shared" si="180"/>
        <v>-2688.871532612171</v>
      </c>
      <c r="M1059" s="60">
        <f t="shared" si="186"/>
        <v>0.27375424430093132</v>
      </c>
      <c r="N1059" s="61">
        <f t="shared" si="181"/>
        <v>1.5737542443009311</v>
      </c>
    </row>
    <row r="1060" spans="1:14">
      <c r="A1060" s="46">
        <v>37574</v>
      </c>
      <c r="B1060" s="47">
        <v>0</v>
      </c>
      <c r="C1060" s="48">
        <v>2.5204265125224499E-3</v>
      </c>
      <c r="D1060" s="40">
        <f t="shared" si="182"/>
        <v>1.5393106676703225</v>
      </c>
      <c r="E1060" s="5">
        <f t="shared" si="183"/>
        <v>15786.213353406449</v>
      </c>
      <c r="F1060" s="9">
        <f t="shared" si="176"/>
        <v>0</v>
      </c>
      <c r="G1060" s="5">
        <f t="shared" si="184"/>
        <v>0</v>
      </c>
      <c r="H1060" s="35">
        <f t="shared" si="177"/>
        <v>50.408530250448997</v>
      </c>
      <c r="I1060" s="5">
        <f t="shared" si="178"/>
        <v>1193.1330215078124</v>
      </c>
      <c r="J1060" s="39">
        <f t="shared" si="179"/>
        <v>786.21335340645078</v>
      </c>
      <c r="K1060" s="39">
        <f t="shared" si="185"/>
        <v>786.21335340645078</v>
      </c>
      <c r="L1060" s="6">
        <f t="shared" si="180"/>
        <v>-836.62188365689974</v>
      </c>
      <c r="M1060" s="60">
        <f t="shared" si="186"/>
        <v>0.13931066767032263</v>
      </c>
      <c r="N1060" s="61">
        <f t="shared" si="181"/>
        <v>1.4393106676703225</v>
      </c>
    </row>
    <row r="1061" spans="1:14">
      <c r="A1061" s="46">
        <v>37575</v>
      </c>
      <c r="B1061" s="47">
        <v>0</v>
      </c>
      <c r="C1061" s="48">
        <v>2.4429996521215707E-3</v>
      </c>
      <c r="D1061" s="40">
        <f t="shared" si="182"/>
        <v>1.4974795734874773</v>
      </c>
      <c r="E1061" s="5">
        <f t="shared" si="183"/>
        <v>14949.591469749548</v>
      </c>
      <c r="F1061" s="9">
        <f t="shared" si="176"/>
        <v>0</v>
      </c>
      <c r="G1061" s="5">
        <f t="shared" si="184"/>
        <v>0</v>
      </c>
      <c r="H1061" s="35">
        <f t="shared" si="177"/>
        <v>48.859993042431412</v>
      </c>
      <c r="I1061" s="5">
        <f t="shared" si="178"/>
        <v>0</v>
      </c>
      <c r="J1061" s="39">
        <f t="shared" si="179"/>
        <v>0</v>
      </c>
      <c r="K1061" s="39">
        <f t="shared" si="185"/>
        <v>0</v>
      </c>
      <c r="L1061" s="6">
        <f t="shared" si="180"/>
        <v>-48.859993042431412</v>
      </c>
      <c r="M1061" s="60">
        <f t="shared" si="186"/>
        <v>9.7479573487477378E-2</v>
      </c>
      <c r="N1061" s="61">
        <f t="shared" si="181"/>
        <v>1.3974795734874772</v>
      </c>
    </row>
    <row r="1062" spans="1:14">
      <c r="A1062" s="46">
        <v>37576</v>
      </c>
      <c r="B1062" s="47">
        <v>5.4101999999999997E-2</v>
      </c>
      <c r="C1062" s="48">
        <v>1.7818262446343894E-3</v>
      </c>
      <c r="D1062" s="40">
        <f t="shared" si="182"/>
        <v>1.4950365738353557</v>
      </c>
      <c r="E1062" s="5">
        <f t="shared" si="183"/>
        <v>14900.731476707117</v>
      </c>
      <c r="F1062" s="9">
        <f t="shared" si="176"/>
        <v>1082.04</v>
      </c>
      <c r="G1062" s="5">
        <f t="shared" si="184"/>
        <v>3570.7319999999991</v>
      </c>
      <c r="H1062" s="35">
        <f t="shared" si="177"/>
        <v>35.636524892687788</v>
      </c>
      <c r="I1062" s="5">
        <f t="shared" si="178"/>
        <v>0</v>
      </c>
      <c r="J1062" s="39">
        <f t="shared" si="179"/>
        <v>0</v>
      </c>
      <c r="K1062" s="39">
        <f t="shared" si="185"/>
        <v>0</v>
      </c>
      <c r="L1062" s="6">
        <f t="shared" si="180"/>
        <v>4617.1354751073113</v>
      </c>
      <c r="M1062" s="60">
        <f t="shared" si="186"/>
        <v>9.5036573835355798E-2</v>
      </c>
      <c r="N1062" s="61">
        <f t="shared" si="181"/>
        <v>1.3950365738353556</v>
      </c>
    </row>
    <row r="1063" spans="1:14">
      <c r="A1063" s="46">
        <v>37577</v>
      </c>
      <c r="B1063" s="47">
        <v>6.8580000000000004E-3</v>
      </c>
      <c r="C1063" s="48">
        <v>1.8711122501333557E-3</v>
      </c>
      <c r="D1063" s="40">
        <f t="shared" si="182"/>
        <v>1.7258933475907214</v>
      </c>
      <c r="E1063" s="5">
        <f t="shared" si="183"/>
        <v>19517.866951814427</v>
      </c>
      <c r="F1063" s="9">
        <f t="shared" si="176"/>
        <v>137.16</v>
      </c>
      <c r="G1063" s="5">
        <f t="shared" si="184"/>
        <v>452.62799999999999</v>
      </c>
      <c r="H1063" s="35">
        <f t="shared" si="177"/>
        <v>37.422245002667111</v>
      </c>
      <c r="I1063" s="5">
        <f t="shared" si="178"/>
        <v>16435.328822791857</v>
      </c>
      <c r="J1063" s="39">
        <f t="shared" si="179"/>
        <v>4517.8669518144288</v>
      </c>
      <c r="K1063" s="39">
        <f t="shared" si="185"/>
        <v>4517.8669518144288</v>
      </c>
      <c r="L1063" s="6">
        <f t="shared" si="180"/>
        <v>-3965.5011968170957</v>
      </c>
      <c r="M1063" s="60">
        <f t="shared" si="186"/>
        <v>0.32589334759072153</v>
      </c>
      <c r="N1063" s="61">
        <f t="shared" si="181"/>
        <v>1.6258933475907213</v>
      </c>
    </row>
    <row r="1064" spans="1:14">
      <c r="A1064" s="46">
        <v>37578</v>
      </c>
      <c r="B1064" s="47">
        <v>0</v>
      </c>
      <c r="C1064" s="48">
        <v>2.0237884106873798E-3</v>
      </c>
      <c r="D1064" s="40">
        <f t="shared" si="182"/>
        <v>1.5276182877498665</v>
      </c>
      <c r="E1064" s="5">
        <f t="shared" si="183"/>
        <v>15552.365754997332</v>
      </c>
      <c r="F1064" s="9">
        <f t="shared" si="176"/>
        <v>0</v>
      </c>
      <c r="G1064" s="5">
        <f t="shared" si="184"/>
        <v>0</v>
      </c>
      <c r="H1064" s="35">
        <f t="shared" si="177"/>
        <v>40.4757682137476</v>
      </c>
      <c r="I1064" s="5">
        <f t="shared" si="178"/>
        <v>702.61652610675719</v>
      </c>
      <c r="J1064" s="39">
        <f t="shared" si="179"/>
        <v>552.36575499733044</v>
      </c>
      <c r="K1064" s="39">
        <f t="shared" si="185"/>
        <v>552.36575499733044</v>
      </c>
      <c r="L1064" s="6">
        <f t="shared" si="180"/>
        <v>-592.84152321107808</v>
      </c>
      <c r="M1064" s="60">
        <f t="shared" si="186"/>
        <v>0.12761828774986661</v>
      </c>
      <c r="N1064" s="61">
        <f t="shared" si="181"/>
        <v>1.4276182877498664</v>
      </c>
    </row>
    <row r="1065" spans="1:14">
      <c r="A1065" s="46">
        <v>37579</v>
      </c>
      <c r="B1065" s="47">
        <v>0</v>
      </c>
      <c r="C1065" s="48">
        <v>2.4850383441491776E-3</v>
      </c>
      <c r="D1065" s="40">
        <f t="shared" si="182"/>
        <v>1.4979762115893127</v>
      </c>
      <c r="E1065" s="5">
        <f t="shared" si="183"/>
        <v>14959.524231786254</v>
      </c>
      <c r="F1065" s="9">
        <f t="shared" si="176"/>
        <v>0</v>
      </c>
      <c r="G1065" s="5">
        <f t="shared" si="184"/>
        <v>0</v>
      </c>
      <c r="H1065" s="35">
        <f t="shared" si="177"/>
        <v>49.700766882983551</v>
      </c>
      <c r="I1065" s="5">
        <f t="shared" si="178"/>
        <v>0</v>
      </c>
      <c r="J1065" s="39">
        <f t="shared" si="179"/>
        <v>0</v>
      </c>
      <c r="K1065" s="39">
        <f t="shared" si="185"/>
        <v>0</v>
      </c>
      <c r="L1065" s="6">
        <f t="shared" si="180"/>
        <v>-49.700766882983551</v>
      </c>
      <c r="M1065" s="60">
        <f t="shared" si="186"/>
        <v>9.79762115893128E-2</v>
      </c>
      <c r="N1065" s="61">
        <f t="shared" si="181"/>
        <v>1.3979762115893126</v>
      </c>
    </row>
    <row r="1066" spans="1:14">
      <c r="A1066" s="46">
        <v>37580</v>
      </c>
      <c r="B1066" s="47">
        <v>0</v>
      </c>
      <c r="C1066" s="48">
        <v>2.6787469806139569E-3</v>
      </c>
      <c r="D1066" s="40">
        <f t="shared" si="182"/>
        <v>1.4954911732451635</v>
      </c>
      <c r="E1066" s="5">
        <f t="shared" si="183"/>
        <v>14909.823464903271</v>
      </c>
      <c r="F1066" s="9">
        <f t="shared" si="176"/>
        <v>0</v>
      </c>
      <c r="G1066" s="5">
        <f t="shared" si="184"/>
        <v>0</v>
      </c>
      <c r="H1066" s="35">
        <f t="shared" si="177"/>
        <v>53.574939612279138</v>
      </c>
      <c r="I1066" s="5">
        <f t="shared" si="178"/>
        <v>0</v>
      </c>
      <c r="J1066" s="39">
        <f t="shared" si="179"/>
        <v>0</v>
      </c>
      <c r="K1066" s="39">
        <f t="shared" si="185"/>
        <v>0</v>
      </c>
      <c r="L1066" s="6">
        <f t="shared" si="180"/>
        <v>-53.574939612279138</v>
      </c>
      <c r="M1066" s="60">
        <f t="shared" si="186"/>
        <v>9.5491173245163541E-2</v>
      </c>
      <c r="N1066" s="61">
        <f t="shared" si="181"/>
        <v>1.3954911732451634</v>
      </c>
    </row>
    <row r="1067" spans="1:14">
      <c r="A1067" s="46">
        <v>37581</v>
      </c>
      <c r="B1067" s="47">
        <v>2.5399999999999999E-4</v>
      </c>
      <c r="C1067" s="48">
        <v>2.1110088252673594E-3</v>
      </c>
      <c r="D1067" s="40">
        <f t="shared" si="182"/>
        <v>1.4928124262645495</v>
      </c>
      <c r="E1067" s="5">
        <f t="shared" si="183"/>
        <v>14856.248525290992</v>
      </c>
      <c r="F1067" s="9">
        <f t="shared" si="176"/>
        <v>5.08</v>
      </c>
      <c r="G1067" s="5">
        <f t="shared" si="184"/>
        <v>16.763999999999999</v>
      </c>
      <c r="H1067" s="35">
        <f t="shared" si="177"/>
        <v>42.22017650534719</v>
      </c>
      <c r="I1067" s="5">
        <f t="shared" si="178"/>
        <v>0</v>
      </c>
      <c r="J1067" s="39">
        <f t="shared" si="179"/>
        <v>0</v>
      </c>
      <c r="K1067" s="39">
        <f t="shared" si="185"/>
        <v>0</v>
      </c>
      <c r="L1067" s="6">
        <f t="shared" si="180"/>
        <v>-20.376176505347189</v>
      </c>
      <c r="M1067" s="60">
        <f t="shared" si="186"/>
        <v>9.2812426264549552E-2</v>
      </c>
      <c r="N1067" s="61">
        <f t="shared" si="181"/>
        <v>1.3928124262645494</v>
      </c>
    </row>
    <row r="1068" spans="1:14">
      <c r="A1068" s="46">
        <v>37582</v>
      </c>
      <c r="B1068" s="47">
        <v>0</v>
      </c>
      <c r="C1068" s="48">
        <v>2.3392772547382768E-3</v>
      </c>
      <c r="D1068" s="40">
        <f t="shared" si="182"/>
        <v>1.4917936174392823</v>
      </c>
      <c r="E1068" s="5">
        <f t="shared" si="183"/>
        <v>14835.872348785644</v>
      </c>
      <c r="F1068" s="9">
        <f t="shared" si="176"/>
        <v>0</v>
      </c>
      <c r="G1068" s="5">
        <f t="shared" si="184"/>
        <v>0</v>
      </c>
      <c r="H1068" s="35">
        <f t="shared" si="177"/>
        <v>46.785545094765538</v>
      </c>
      <c r="I1068" s="5">
        <f t="shared" si="178"/>
        <v>0</v>
      </c>
      <c r="J1068" s="39">
        <f t="shared" si="179"/>
        <v>0</v>
      </c>
      <c r="K1068" s="39">
        <f t="shared" si="185"/>
        <v>0</v>
      </c>
      <c r="L1068" s="6">
        <f t="shared" si="180"/>
        <v>-46.785545094765538</v>
      </c>
      <c r="M1068" s="60">
        <f t="shared" si="186"/>
        <v>9.1793617439282382E-2</v>
      </c>
      <c r="N1068" s="61">
        <f t="shared" si="181"/>
        <v>1.3917936174392822</v>
      </c>
    </row>
    <row r="1069" spans="1:14">
      <c r="A1069" s="46">
        <v>37583</v>
      </c>
      <c r="B1069" s="47">
        <v>0</v>
      </c>
      <c r="C1069" s="48">
        <v>1.8486012951145663E-3</v>
      </c>
      <c r="D1069" s="40">
        <f t="shared" si="182"/>
        <v>1.4894543401845439</v>
      </c>
      <c r="E1069" s="5">
        <f t="shared" si="183"/>
        <v>14789.086803690878</v>
      </c>
      <c r="F1069" s="9">
        <f t="shared" si="176"/>
        <v>0</v>
      </c>
      <c r="G1069" s="5">
        <f t="shared" si="184"/>
        <v>0</v>
      </c>
      <c r="H1069" s="35">
        <f t="shared" si="177"/>
        <v>36.972025902291328</v>
      </c>
      <c r="I1069" s="5">
        <f t="shared" si="178"/>
        <v>0</v>
      </c>
      <c r="J1069" s="39">
        <f t="shared" si="179"/>
        <v>0</v>
      </c>
      <c r="K1069" s="39">
        <f t="shared" si="185"/>
        <v>0</v>
      </c>
      <c r="L1069" s="6">
        <f t="shared" si="180"/>
        <v>-36.972025902291328</v>
      </c>
      <c r="M1069" s="60">
        <f t="shared" si="186"/>
        <v>8.9454340184544012E-2</v>
      </c>
      <c r="N1069" s="61">
        <f t="shared" si="181"/>
        <v>1.3894543401845438</v>
      </c>
    </row>
    <row r="1070" spans="1:14">
      <c r="A1070" s="46">
        <v>37584</v>
      </c>
      <c r="B1070" s="47">
        <v>0</v>
      </c>
      <c r="C1070" s="48">
        <v>2.5227519981671615E-3</v>
      </c>
      <c r="D1070" s="40">
        <f t="shared" si="182"/>
        <v>1.4876057388894293</v>
      </c>
      <c r="E1070" s="5">
        <f t="shared" si="183"/>
        <v>14752.114777788587</v>
      </c>
      <c r="F1070" s="9">
        <f t="shared" si="176"/>
        <v>0</v>
      </c>
      <c r="G1070" s="5">
        <f t="shared" si="184"/>
        <v>0</v>
      </c>
      <c r="H1070" s="35">
        <f t="shared" si="177"/>
        <v>50.455039963343232</v>
      </c>
      <c r="I1070" s="5">
        <f t="shared" si="178"/>
        <v>0</v>
      </c>
      <c r="J1070" s="39">
        <f t="shared" si="179"/>
        <v>0</v>
      </c>
      <c r="K1070" s="39">
        <f t="shared" si="185"/>
        <v>0</v>
      </c>
      <c r="L1070" s="6">
        <f t="shared" si="180"/>
        <v>-50.455039963343232</v>
      </c>
      <c r="M1070" s="60">
        <f t="shared" si="186"/>
        <v>8.7605738889429352E-2</v>
      </c>
      <c r="N1070" s="61">
        <f t="shared" si="181"/>
        <v>1.3876057388894292</v>
      </c>
    </row>
    <row r="1071" spans="1:14">
      <c r="A1071" s="46">
        <v>37585</v>
      </c>
      <c r="B1071" s="47">
        <v>0</v>
      </c>
      <c r="C1071" s="48">
        <v>2.4865512497887405E-3</v>
      </c>
      <c r="D1071" s="40">
        <f t="shared" si="182"/>
        <v>1.4850829868912623</v>
      </c>
      <c r="E1071" s="5">
        <f t="shared" si="183"/>
        <v>14701.659737825245</v>
      </c>
      <c r="F1071" s="9">
        <f t="shared" si="176"/>
        <v>0</v>
      </c>
      <c r="G1071" s="5">
        <f t="shared" si="184"/>
        <v>0</v>
      </c>
      <c r="H1071" s="35">
        <f t="shared" si="177"/>
        <v>49.73102499577481</v>
      </c>
      <c r="I1071" s="5">
        <f t="shared" si="178"/>
        <v>0</v>
      </c>
      <c r="J1071" s="39">
        <f t="shared" si="179"/>
        <v>0</v>
      </c>
      <c r="K1071" s="39">
        <f t="shared" si="185"/>
        <v>0</v>
      </c>
      <c r="L1071" s="6">
        <f t="shared" si="180"/>
        <v>-49.73102499577481</v>
      </c>
      <c r="M1071" s="60">
        <f t="shared" si="186"/>
        <v>8.5082986891262369E-2</v>
      </c>
      <c r="N1071" s="61">
        <f t="shared" si="181"/>
        <v>1.3850829868912622</v>
      </c>
    </row>
    <row r="1072" spans="1:14">
      <c r="A1072" s="46">
        <v>37586</v>
      </c>
      <c r="B1072" s="47">
        <v>0</v>
      </c>
      <c r="C1072" s="48">
        <v>2.5285560462918306E-3</v>
      </c>
      <c r="D1072" s="40">
        <f t="shared" si="182"/>
        <v>1.4825964356414734</v>
      </c>
      <c r="E1072" s="5">
        <f t="shared" si="183"/>
        <v>14651.928712829469</v>
      </c>
      <c r="F1072" s="9">
        <f t="shared" si="176"/>
        <v>0</v>
      </c>
      <c r="G1072" s="5">
        <f t="shared" si="184"/>
        <v>0</v>
      </c>
      <c r="H1072" s="35">
        <f t="shared" si="177"/>
        <v>50.57112092583661</v>
      </c>
      <c r="I1072" s="5">
        <f t="shared" si="178"/>
        <v>0</v>
      </c>
      <c r="J1072" s="39">
        <f t="shared" si="179"/>
        <v>0</v>
      </c>
      <c r="K1072" s="39">
        <f t="shared" si="185"/>
        <v>0</v>
      </c>
      <c r="L1072" s="6">
        <f t="shared" si="180"/>
        <v>-50.57112092583661</v>
      </c>
      <c r="M1072" s="60">
        <f t="shared" si="186"/>
        <v>8.2596435641473454E-2</v>
      </c>
      <c r="N1072" s="61">
        <f t="shared" si="181"/>
        <v>1.3825964356414733</v>
      </c>
    </row>
    <row r="1073" spans="1:14">
      <c r="A1073" s="46">
        <v>37587</v>
      </c>
      <c r="B1073" s="47">
        <v>0</v>
      </c>
      <c r="C1073" s="48">
        <v>2.6755429826078934E-3</v>
      </c>
      <c r="D1073" s="40">
        <f t="shared" si="182"/>
        <v>1.4800678795951816</v>
      </c>
      <c r="E1073" s="5">
        <f t="shared" si="183"/>
        <v>14601.357591903632</v>
      </c>
      <c r="F1073" s="9">
        <f t="shared" si="176"/>
        <v>0</v>
      </c>
      <c r="G1073" s="5">
        <f t="shared" si="184"/>
        <v>0</v>
      </c>
      <c r="H1073" s="35">
        <f t="shared" si="177"/>
        <v>53.510859652157869</v>
      </c>
      <c r="I1073" s="5">
        <f t="shared" si="178"/>
        <v>0</v>
      </c>
      <c r="J1073" s="39">
        <f t="shared" si="179"/>
        <v>0</v>
      </c>
      <c r="K1073" s="39">
        <f t="shared" si="185"/>
        <v>0</v>
      </c>
      <c r="L1073" s="6">
        <f t="shared" si="180"/>
        <v>-53.510859652157869</v>
      </c>
      <c r="M1073" s="60">
        <f t="shared" si="186"/>
        <v>8.006787959518169E-2</v>
      </c>
      <c r="N1073" s="61">
        <f t="shared" si="181"/>
        <v>1.3800678795951815</v>
      </c>
    </row>
    <row r="1074" spans="1:14">
      <c r="A1074" s="46">
        <v>37588</v>
      </c>
      <c r="B1074" s="47">
        <v>0</v>
      </c>
      <c r="C1074" s="48">
        <v>1.9216023444391921E-3</v>
      </c>
      <c r="D1074" s="40">
        <f t="shared" si="182"/>
        <v>1.4773923366125736</v>
      </c>
      <c r="E1074" s="5">
        <f t="shared" si="183"/>
        <v>14547.846732251473</v>
      </c>
      <c r="F1074" s="9">
        <f t="shared" si="176"/>
        <v>0</v>
      </c>
      <c r="G1074" s="5">
        <f t="shared" si="184"/>
        <v>0</v>
      </c>
      <c r="H1074" s="35">
        <f t="shared" si="177"/>
        <v>38.432046888783844</v>
      </c>
      <c r="I1074" s="5">
        <f t="shared" si="178"/>
        <v>0</v>
      </c>
      <c r="J1074" s="39">
        <f t="shared" si="179"/>
        <v>0</v>
      </c>
      <c r="K1074" s="39">
        <f t="shared" si="185"/>
        <v>0</v>
      </c>
      <c r="L1074" s="6">
        <f t="shared" si="180"/>
        <v>-38.432046888783844</v>
      </c>
      <c r="M1074" s="60">
        <f t="shared" si="186"/>
        <v>7.739233661257372E-2</v>
      </c>
      <c r="N1074" s="61">
        <f t="shared" si="181"/>
        <v>1.3773923366125735</v>
      </c>
    </row>
    <row r="1075" spans="1:14">
      <c r="A1075" s="46">
        <v>37589</v>
      </c>
      <c r="B1075" s="47">
        <v>0</v>
      </c>
      <c r="C1075" s="48">
        <v>1.9443629795128639E-3</v>
      </c>
      <c r="D1075" s="40">
        <f t="shared" si="182"/>
        <v>1.4754707342681344</v>
      </c>
      <c r="E1075" s="5">
        <f t="shared" si="183"/>
        <v>14509.41468536269</v>
      </c>
      <c r="F1075" s="9">
        <f t="shared" si="176"/>
        <v>0</v>
      </c>
      <c r="G1075" s="5">
        <f t="shared" si="184"/>
        <v>0</v>
      </c>
      <c r="H1075" s="35">
        <f t="shared" si="177"/>
        <v>38.88725959025728</v>
      </c>
      <c r="I1075" s="5">
        <f t="shared" si="178"/>
        <v>0</v>
      </c>
      <c r="J1075" s="39">
        <f t="shared" si="179"/>
        <v>0</v>
      </c>
      <c r="K1075" s="39">
        <f t="shared" si="185"/>
        <v>0</v>
      </c>
      <c r="L1075" s="6">
        <f t="shared" si="180"/>
        <v>-38.88725959025728</v>
      </c>
      <c r="M1075" s="60">
        <f t="shared" si="186"/>
        <v>7.5470734268134443E-2</v>
      </c>
      <c r="N1075" s="61">
        <f t="shared" si="181"/>
        <v>1.3754707342681343</v>
      </c>
    </row>
    <row r="1076" spans="1:14">
      <c r="A1076" s="46">
        <v>37590</v>
      </c>
      <c r="B1076" s="47">
        <v>0</v>
      </c>
      <c r="C1076" s="48">
        <v>2.6098616362115047E-3</v>
      </c>
      <c r="D1076" s="40">
        <f t="shared" si="182"/>
        <v>1.4735263712886215</v>
      </c>
      <c r="E1076" s="5">
        <f t="shared" si="183"/>
        <v>14470.527425772432</v>
      </c>
      <c r="F1076" s="9">
        <f t="shared" si="176"/>
        <v>0</v>
      </c>
      <c r="G1076" s="5">
        <f t="shared" si="184"/>
        <v>0</v>
      </c>
      <c r="H1076" s="35">
        <f t="shared" si="177"/>
        <v>52.197232724230091</v>
      </c>
      <c r="I1076" s="5">
        <f t="shared" si="178"/>
        <v>0</v>
      </c>
      <c r="J1076" s="39">
        <f t="shared" si="179"/>
        <v>0</v>
      </c>
      <c r="K1076" s="39">
        <f t="shared" si="185"/>
        <v>0</v>
      </c>
      <c r="L1076" s="6">
        <f t="shared" si="180"/>
        <v>-52.197232724230091</v>
      </c>
      <c r="M1076" s="60">
        <f t="shared" si="186"/>
        <v>7.3526371288621606E-2</v>
      </c>
      <c r="N1076" s="61">
        <f t="shared" si="181"/>
        <v>1.3735263712886214</v>
      </c>
    </row>
    <row r="1077" spans="1:14">
      <c r="A1077" s="46">
        <v>37591</v>
      </c>
      <c r="B1077" s="47">
        <v>0</v>
      </c>
      <c r="C1077" s="48">
        <v>2.140790700599323E-3</v>
      </c>
      <c r="D1077" s="40">
        <f t="shared" si="182"/>
        <v>1.4709165096524102</v>
      </c>
      <c r="E1077" s="5">
        <f t="shared" si="183"/>
        <v>14418.330193048203</v>
      </c>
      <c r="F1077" s="9">
        <f t="shared" si="176"/>
        <v>0</v>
      </c>
      <c r="G1077" s="5">
        <f t="shared" si="184"/>
        <v>0</v>
      </c>
      <c r="H1077" s="35">
        <f t="shared" si="177"/>
        <v>42.815814011986461</v>
      </c>
      <c r="I1077" s="5">
        <f t="shared" si="178"/>
        <v>0</v>
      </c>
      <c r="J1077" s="39">
        <f t="shared" si="179"/>
        <v>0</v>
      </c>
      <c r="K1077" s="39">
        <f t="shared" si="185"/>
        <v>0</v>
      </c>
      <c r="L1077" s="6">
        <f t="shared" si="180"/>
        <v>-42.815814011986461</v>
      </c>
      <c r="M1077" s="60">
        <f t="shared" si="186"/>
        <v>7.0916509652410253E-2</v>
      </c>
      <c r="N1077" s="61">
        <f t="shared" si="181"/>
        <v>1.3709165096524101</v>
      </c>
    </row>
    <row r="1078" spans="1:14">
      <c r="A1078" s="46">
        <v>37592</v>
      </c>
      <c r="B1078" s="47">
        <v>0</v>
      </c>
      <c r="C1078" s="48">
        <v>2.1066150369491825E-3</v>
      </c>
      <c r="D1078" s="40">
        <f t="shared" si="182"/>
        <v>1.4687757189518109</v>
      </c>
      <c r="E1078" s="5">
        <f t="shared" si="183"/>
        <v>14375.514379036216</v>
      </c>
      <c r="F1078" s="9">
        <f t="shared" si="176"/>
        <v>0</v>
      </c>
      <c r="G1078" s="5">
        <f t="shared" si="184"/>
        <v>0</v>
      </c>
      <c r="H1078" s="35">
        <f t="shared" si="177"/>
        <v>42.132300738983652</v>
      </c>
      <c r="I1078" s="5">
        <f t="shared" si="178"/>
        <v>0</v>
      </c>
      <c r="J1078" s="39">
        <f t="shared" si="179"/>
        <v>0</v>
      </c>
      <c r="K1078" s="39">
        <f t="shared" si="185"/>
        <v>0</v>
      </c>
      <c r="L1078" s="6">
        <f t="shared" si="180"/>
        <v>-42.132300738983652</v>
      </c>
      <c r="M1078" s="60">
        <f t="shared" si="186"/>
        <v>6.8775718951811005E-2</v>
      </c>
      <c r="N1078" s="61">
        <f t="shared" si="181"/>
        <v>1.3687757189518108</v>
      </c>
    </row>
    <row r="1079" spans="1:14">
      <c r="A1079" s="46">
        <v>37593</v>
      </c>
      <c r="B1079" s="47">
        <v>0</v>
      </c>
      <c r="C1079" s="48">
        <v>2.1983439571848355E-3</v>
      </c>
      <c r="D1079" s="40">
        <f t="shared" si="182"/>
        <v>1.4666691039148616</v>
      </c>
      <c r="E1079" s="5">
        <f t="shared" si="183"/>
        <v>14333.382078297233</v>
      </c>
      <c r="F1079" s="9">
        <f t="shared" si="176"/>
        <v>0</v>
      </c>
      <c r="G1079" s="5">
        <f t="shared" si="184"/>
        <v>0</v>
      </c>
      <c r="H1079" s="35">
        <f t="shared" si="177"/>
        <v>43.966879143696708</v>
      </c>
      <c r="I1079" s="5">
        <f t="shared" si="178"/>
        <v>0</v>
      </c>
      <c r="J1079" s="39">
        <f t="shared" si="179"/>
        <v>0</v>
      </c>
      <c r="K1079" s="39">
        <f t="shared" si="185"/>
        <v>0</v>
      </c>
      <c r="L1079" s="6">
        <f t="shared" si="180"/>
        <v>-43.966879143696708</v>
      </c>
      <c r="M1079" s="60">
        <f t="shared" si="186"/>
        <v>6.6669103914861694E-2</v>
      </c>
      <c r="N1079" s="61">
        <f t="shared" si="181"/>
        <v>1.3666691039148615</v>
      </c>
    </row>
    <row r="1080" spans="1:14">
      <c r="A1080" s="46">
        <v>37594</v>
      </c>
      <c r="B1080" s="47">
        <v>0</v>
      </c>
      <c r="C1080" s="48">
        <v>2.7433393668588658E-3</v>
      </c>
      <c r="D1080" s="40">
        <f t="shared" si="182"/>
        <v>1.4644707599576767</v>
      </c>
      <c r="E1080" s="5">
        <f t="shared" si="183"/>
        <v>14289.415199153536</v>
      </c>
      <c r="F1080" s="9">
        <f t="shared" si="176"/>
        <v>0</v>
      </c>
      <c r="G1080" s="5">
        <f t="shared" si="184"/>
        <v>0</v>
      </c>
      <c r="H1080" s="35">
        <f t="shared" si="177"/>
        <v>54.866787337177314</v>
      </c>
      <c r="I1080" s="5">
        <f t="shared" si="178"/>
        <v>0</v>
      </c>
      <c r="J1080" s="39">
        <f t="shared" si="179"/>
        <v>0</v>
      </c>
      <c r="K1080" s="39">
        <f t="shared" si="185"/>
        <v>0</v>
      </c>
      <c r="L1080" s="6">
        <f t="shared" si="180"/>
        <v>-54.866787337177314</v>
      </c>
      <c r="M1080" s="60">
        <f t="shared" si="186"/>
        <v>6.4470759957676815E-2</v>
      </c>
      <c r="N1080" s="61">
        <f t="shared" si="181"/>
        <v>1.3644707599576766</v>
      </c>
    </row>
    <row r="1081" spans="1:14">
      <c r="A1081" s="46">
        <v>37595</v>
      </c>
      <c r="B1081" s="47">
        <v>9.3980000000000001E-3</v>
      </c>
      <c r="C1081" s="48">
        <v>2.0666230371549806E-3</v>
      </c>
      <c r="D1081" s="40">
        <f t="shared" si="182"/>
        <v>1.4617274205908179</v>
      </c>
      <c r="E1081" s="5">
        <f t="shared" si="183"/>
        <v>14234.548411816359</v>
      </c>
      <c r="F1081" s="9">
        <f t="shared" si="176"/>
        <v>187.96</v>
      </c>
      <c r="G1081" s="5">
        <f t="shared" si="184"/>
        <v>620.26799999999992</v>
      </c>
      <c r="H1081" s="35">
        <f t="shared" si="177"/>
        <v>41.33246074309961</v>
      </c>
      <c r="I1081" s="5">
        <f t="shared" si="178"/>
        <v>0</v>
      </c>
      <c r="J1081" s="39">
        <f t="shared" si="179"/>
        <v>0</v>
      </c>
      <c r="K1081" s="39">
        <f t="shared" si="185"/>
        <v>0</v>
      </c>
      <c r="L1081" s="6">
        <f t="shared" si="180"/>
        <v>766.89553925690029</v>
      </c>
      <c r="M1081" s="60">
        <f t="shared" si="186"/>
        <v>6.1727420590818038E-2</v>
      </c>
      <c r="N1081" s="61">
        <f t="shared" si="181"/>
        <v>1.3617274205908179</v>
      </c>
    </row>
    <row r="1082" spans="1:14">
      <c r="A1082" s="46">
        <v>37596</v>
      </c>
      <c r="B1082" s="47">
        <v>7.6199999999999992E-3</v>
      </c>
      <c r="C1082" s="48">
        <v>1.1805351249056309E-3</v>
      </c>
      <c r="D1082" s="40">
        <f t="shared" si="182"/>
        <v>1.5000721975536631</v>
      </c>
      <c r="E1082" s="5">
        <f t="shared" si="183"/>
        <v>15001.443951073259</v>
      </c>
      <c r="F1082" s="9">
        <f t="shared" si="176"/>
        <v>152.39999999999998</v>
      </c>
      <c r="G1082" s="5">
        <f t="shared" si="184"/>
        <v>502.91999999999985</v>
      </c>
      <c r="H1082" s="35">
        <f t="shared" si="177"/>
        <v>23.610702498112619</v>
      </c>
      <c r="I1082" s="5">
        <f t="shared" si="178"/>
        <v>9.3908944365330996E-2</v>
      </c>
      <c r="J1082" s="39">
        <f t="shared" si="179"/>
        <v>1.4439510732611183</v>
      </c>
      <c r="K1082" s="39">
        <f t="shared" si="185"/>
        <v>9.3908944365330996E-2</v>
      </c>
      <c r="L1082" s="6">
        <f t="shared" si="180"/>
        <v>631.6153885575219</v>
      </c>
      <c r="M1082" s="60">
        <f t="shared" si="186"/>
        <v>0.10007219755366314</v>
      </c>
      <c r="N1082" s="61">
        <f t="shared" si="181"/>
        <v>1.400072197553663</v>
      </c>
    </row>
    <row r="1083" spans="1:14">
      <c r="A1083" s="46">
        <v>37597</v>
      </c>
      <c r="B1083" s="47">
        <v>2.5399999999999999E-4</v>
      </c>
      <c r="C1083" s="48">
        <v>1.9002395448543502E-3</v>
      </c>
      <c r="D1083" s="40">
        <f t="shared" si="182"/>
        <v>1.5316529669815391</v>
      </c>
      <c r="E1083" s="5">
        <f t="shared" si="183"/>
        <v>15633.059339630781</v>
      </c>
      <c r="F1083" s="9">
        <f t="shared" si="176"/>
        <v>5.08</v>
      </c>
      <c r="G1083" s="5">
        <f t="shared" si="184"/>
        <v>16.763999999999999</v>
      </c>
      <c r="H1083" s="35">
        <f t="shared" si="177"/>
        <v>38.004790897087005</v>
      </c>
      <c r="I1083" s="5">
        <f t="shared" si="178"/>
        <v>862.07464586626418</v>
      </c>
      <c r="J1083" s="39">
        <f t="shared" si="179"/>
        <v>633.05933963078155</v>
      </c>
      <c r="K1083" s="39">
        <f t="shared" si="185"/>
        <v>633.05933963078155</v>
      </c>
      <c r="L1083" s="6">
        <f t="shared" si="180"/>
        <v>-649.2201305278686</v>
      </c>
      <c r="M1083" s="60">
        <f t="shared" si="186"/>
        <v>0.13165296698153917</v>
      </c>
      <c r="N1083" s="61">
        <f t="shared" si="181"/>
        <v>1.431652966981539</v>
      </c>
    </row>
    <row r="1084" spans="1:14">
      <c r="A1084" s="46">
        <v>37598</v>
      </c>
      <c r="B1084" s="47">
        <v>0</v>
      </c>
      <c r="C1084" s="48">
        <v>2.1397736641415115E-3</v>
      </c>
      <c r="D1084" s="40">
        <f t="shared" si="182"/>
        <v>1.4991919604551456</v>
      </c>
      <c r="E1084" s="5">
        <f t="shared" si="183"/>
        <v>14983.839209102913</v>
      </c>
      <c r="F1084" s="9">
        <f t="shared" si="176"/>
        <v>0</v>
      </c>
      <c r="G1084" s="5">
        <f t="shared" si="184"/>
        <v>0</v>
      </c>
      <c r="H1084" s="35">
        <f t="shared" si="177"/>
        <v>42.79547328283023</v>
      </c>
      <c r="I1084" s="5">
        <f t="shared" si="178"/>
        <v>0</v>
      </c>
      <c r="J1084" s="39">
        <f t="shared" si="179"/>
        <v>0</v>
      </c>
      <c r="K1084" s="39">
        <f t="shared" si="185"/>
        <v>0</v>
      </c>
      <c r="L1084" s="6">
        <f t="shared" si="180"/>
        <v>-42.79547328283023</v>
      </c>
      <c r="M1084" s="60">
        <f t="shared" si="186"/>
        <v>9.9191960455145667E-2</v>
      </c>
      <c r="N1084" s="61">
        <f t="shared" si="181"/>
        <v>1.3991919604551455</v>
      </c>
    </row>
    <row r="1085" spans="1:14">
      <c r="A1085" s="46">
        <v>37599</v>
      </c>
      <c r="B1085" s="47">
        <v>2.5399999999999999E-2</v>
      </c>
      <c r="C1085" s="48">
        <v>1.0959975991851015E-3</v>
      </c>
      <c r="D1085" s="40">
        <f t="shared" si="182"/>
        <v>1.4970521867910043</v>
      </c>
      <c r="E1085" s="5">
        <f t="shared" si="183"/>
        <v>14941.043735820083</v>
      </c>
      <c r="F1085" s="9">
        <f t="shared" si="176"/>
        <v>508</v>
      </c>
      <c r="G1085" s="5">
        <f t="shared" si="184"/>
        <v>1676.3999999999999</v>
      </c>
      <c r="H1085" s="35">
        <f t="shared" si="177"/>
        <v>21.919951983702031</v>
      </c>
      <c r="I1085" s="5">
        <f t="shared" si="178"/>
        <v>0</v>
      </c>
      <c r="J1085" s="39">
        <f t="shared" si="179"/>
        <v>0</v>
      </c>
      <c r="K1085" s="39">
        <f t="shared" si="185"/>
        <v>0</v>
      </c>
      <c r="L1085" s="6">
        <f t="shared" si="180"/>
        <v>2162.4800480162976</v>
      </c>
      <c r="M1085" s="60">
        <f t="shared" si="186"/>
        <v>9.7052186791004358E-2</v>
      </c>
      <c r="N1085" s="61">
        <f t="shared" si="181"/>
        <v>1.3970521867910042</v>
      </c>
    </row>
    <row r="1086" spans="1:14">
      <c r="A1086" s="46">
        <v>37600</v>
      </c>
      <c r="B1086" s="47">
        <v>9.9059999999999999E-3</v>
      </c>
      <c r="C1086" s="48">
        <v>1.0656109945205942E-3</v>
      </c>
      <c r="D1086" s="40">
        <f t="shared" si="182"/>
        <v>1.605176189191819</v>
      </c>
      <c r="E1086" s="5">
        <f t="shared" si="183"/>
        <v>17103.523783836383</v>
      </c>
      <c r="F1086" s="9">
        <f t="shared" si="176"/>
        <v>198.12</v>
      </c>
      <c r="G1086" s="5">
        <f t="shared" si="184"/>
        <v>653.79599999999982</v>
      </c>
      <c r="H1086" s="35">
        <f t="shared" si="177"/>
        <v>21.312219890411882</v>
      </c>
      <c r="I1086" s="5">
        <f t="shared" si="178"/>
        <v>5221.5492906724039</v>
      </c>
      <c r="J1086" s="39">
        <f t="shared" si="179"/>
        <v>2103.5237838363805</v>
      </c>
      <c r="K1086" s="39">
        <f t="shared" si="185"/>
        <v>2103.5237838363805</v>
      </c>
      <c r="L1086" s="6">
        <f t="shared" si="180"/>
        <v>-1272.9200037267926</v>
      </c>
      <c r="M1086" s="60">
        <f t="shared" si="186"/>
        <v>0.20517618919181912</v>
      </c>
      <c r="N1086" s="61">
        <f t="shared" si="181"/>
        <v>1.5051761891918189</v>
      </c>
    </row>
    <row r="1087" spans="1:14">
      <c r="A1087" s="46">
        <v>37601</v>
      </c>
      <c r="B1087" s="47">
        <v>0</v>
      </c>
      <c r="C1087" s="48">
        <v>2.0306308840530693E-3</v>
      </c>
      <c r="D1087" s="40">
        <f t="shared" si="182"/>
        <v>1.5415301890054793</v>
      </c>
      <c r="E1087" s="5">
        <f t="shared" si="183"/>
        <v>15830.60378010959</v>
      </c>
      <c r="F1087" s="9">
        <f t="shared" si="176"/>
        <v>0</v>
      </c>
      <c r="G1087" s="5">
        <f t="shared" si="184"/>
        <v>0</v>
      </c>
      <c r="H1087" s="35">
        <f t="shared" si="177"/>
        <v>40.612617681061387</v>
      </c>
      <c r="I1087" s="5">
        <f t="shared" si="178"/>
        <v>1295.5945031088368</v>
      </c>
      <c r="J1087" s="39">
        <f t="shared" si="179"/>
        <v>830.60378010958664</v>
      </c>
      <c r="K1087" s="39">
        <f t="shared" si="185"/>
        <v>830.60378010958664</v>
      </c>
      <c r="L1087" s="6">
        <f t="shared" si="180"/>
        <v>-871.21639779064799</v>
      </c>
      <c r="M1087" s="60">
        <f t="shared" si="186"/>
        <v>0.14153018900547942</v>
      </c>
      <c r="N1087" s="61">
        <f t="shared" si="181"/>
        <v>1.4415301890054792</v>
      </c>
    </row>
    <row r="1088" spans="1:14">
      <c r="A1088" s="46">
        <v>37602</v>
      </c>
      <c r="B1088" s="47">
        <v>7.1120000000000003E-3</v>
      </c>
      <c r="C1088" s="48">
        <v>1.4133206106453106E-3</v>
      </c>
      <c r="D1088" s="40">
        <f t="shared" si="182"/>
        <v>1.497969369115947</v>
      </c>
      <c r="E1088" s="5">
        <f t="shared" si="183"/>
        <v>14959.387382318942</v>
      </c>
      <c r="F1088" s="9">
        <f t="shared" si="176"/>
        <v>142.24</v>
      </c>
      <c r="G1088" s="5">
        <f t="shared" si="184"/>
        <v>469.392</v>
      </c>
      <c r="H1088" s="35">
        <f t="shared" si="177"/>
        <v>28.266412212906211</v>
      </c>
      <c r="I1088" s="5">
        <f t="shared" si="178"/>
        <v>0</v>
      </c>
      <c r="J1088" s="39">
        <f t="shared" si="179"/>
        <v>0</v>
      </c>
      <c r="K1088" s="39">
        <f t="shared" si="185"/>
        <v>0</v>
      </c>
      <c r="L1088" s="6">
        <f t="shared" si="180"/>
        <v>583.36558778709389</v>
      </c>
      <c r="M1088" s="60">
        <f t="shared" si="186"/>
        <v>9.7969369115947114E-2</v>
      </c>
      <c r="N1088" s="61">
        <f t="shared" si="181"/>
        <v>1.3979693691159469</v>
      </c>
    </row>
    <row r="1089" spans="1:14">
      <c r="A1089" s="46">
        <v>37603</v>
      </c>
      <c r="B1089" s="47">
        <v>1.397E-2</v>
      </c>
      <c r="C1089" s="48">
        <v>1.9292227268505233E-3</v>
      </c>
      <c r="D1089" s="40">
        <f t="shared" si="182"/>
        <v>1.5271376485053016</v>
      </c>
      <c r="E1089" s="5">
        <f t="shared" si="183"/>
        <v>15542.752970106036</v>
      </c>
      <c r="F1089" s="9">
        <f t="shared" si="176"/>
        <v>279.39999999999998</v>
      </c>
      <c r="G1089" s="5">
        <f t="shared" si="184"/>
        <v>922.01999999999987</v>
      </c>
      <c r="H1089" s="35">
        <f t="shared" si="177"/>
        <v>38.584454537010465</v>
      </c>
      <c r="I1089" s="5">
        <f t="shared" si="178"/>
        <v>684.35517379610087</v>
      </c>
      <c r="J1089" s="39">
        <f t="shared" si="179"/>
        <v>542.75297010603299</v>
      </c>
      <c r="K1089" s="39">
        <f t="shared" si="185"/>
        <v>542.75297010603299</v>
      </c>
      <c r="L1089" s="6">
        <f t="shared" si="180"/>
        <v>620.08257535695634</v>
      </c>
      <c r="M1089" s="60">
        <f t="shared" si="186"/>
        <v>0.12713764850530174</v>
      </c>
      <c r="N1089" s="61">
        <f t="shared" si="181"/>
        <v>1.4271376485053016</v>
      </c>
    </row>
    <row r="1090" spans="1:14">
      <c r="A1090" s="46">
        <v>37604</v>
      </c>
      <c r="B1090" s="47">
        <v>0</v>
      </c>
      <c r="C1090" s="48">
        <v>1.4671746477030716E-3</v>
      </c>
      <c r="D1090" s="40">
        <f t="shared" si="182"/>
        <v>1.5581417772731496</v>
      </c>
      <c r="E1090" s="5">
        <f t="shared" si="183"/>
        <v>16162.835545462993</v>
      </c>
      <c r="F1090" s="9">
        <f t="shared" si="176"/>
        <v>0</v>
      </c>
      <c r="G1090" s="5">
        <f t="shared" si="184"/>
        <v>0</v>
      </c>
      <c r="H1090" s="35">
        <f t="shared" si="177"/>
        <v>29.343492954061432</v>
      </c>
      <c r="I1090" s="5">
        <f t="shared" si="178"/>
        <v>2146.1283423599093</v>
      </c>
      <c r="J1090" s="39">
        <f t="shared" si="179"/>
        <v>1162.8355454629923</v>
      </c>
      <c r="K1090" s="39">
        <f t="shared" si="185"/>
        <v>1162.8355454629923</v>
      </c>
      <c r="L1090" s="6">
        <f t="shared" si="180"/>
        <v>-1192.1790384170538</v>
      </c>
      <c r="M1090" s="60">
        <f t="shared" si="186"/>
        <v>0.15814177727314971</v>
      </c>
      <c r="N1090" s="61">
        <f t="shared" si="181"/>
        <v>1.4581417772731495</v>
      </c>
    </row>
    <row r="1091" spans="1:14">
      <c r="A1091" s="46">
        <v>37605</v>
      </c>
      <c r="B1091" s="47">
        <v>0</v>
      </c>
      <c r="C1091" s="48">
        <v>1.3579485015287388E-3</v>
      </c>
      <c r="D1091" s="40">
        <f t="shared" si="182"/>
        <v>1.4985328253522969</v>
      </c>
      <c r="E1091" s="5">
        <f t="shared" si="183"/>
        <v>14970.656507045938</v>
      </c>
      <c r="F1091" s="9">
        <f t="shared" si="176"/>
        <v>0</v>
      </c>
      <c r="G1091" s="5">
        <f t="shared" si="184"/>
        <v>0</v>
      </c>
      <c r="H1091" s="35">
        <f t="shared" si="177"/>
        <v>27.158970030574775</v>
      </c>
      <c r="I1091" s="5">
        <f t="shared" si="178"/>
        <v>0</v>
      </c>
      <c r="J1091" s="39">
        <f t="shared" si="179"/>
        <v>0</v>
      </c>
      <c r="K1091" s="39">
        <f t="shared" si="185"/>
        <v>0</v>
      </c>
      <c r="L1091" s="6">
        <f t="shared" si="180"/>
        <v>-27.158970030574775</v>
      </c>
      <c r="M1091" s="60">
        <f t="shared" si="186"/>
        <v>9.8532825352297015E-2</v>
      </c>
      <c r="N1091" s="61">
        <f t="shared" si="181"/>
        <v>1.3985328253522968</v>
      </c>
    </row>
    <row r="1092" spans="1:14">
      <c r="A1092" s="46">
        <v>37606</v>
      </c>
      <c r="B1092" s="47">
        <v>0</v>
      </c>
      <c r="C1092" s="48">
        <v>1.9703977537041035E-3</v>
      </c>
      <c r="D1092" s="40">
        <f t="shared" si="182"/>
        <v>1.4971748768507682</v>
      </c>
      <c r="E1092" s="5">
        <f t="shared" si="183"/>
        <v>14943.497537015364</v>
      </c>
      <c r="F1092" s="9">
        <f t="shared" si="176"/>
        <v>0</v>
      </c>
      <c r="G1092" s="5">
        <f t="shared" si="184"/>
        <v>0</v>
      </c>
      <c r="H1092" s="35">
        <f t="shared" si="177"/>
        <v>39.407955074082068</v>
      </c>
      <c r="I1092" s="5">
        <f t="shared" si="178"/>
        <v>0</v>
      </c>
      <c r="J1092" s="39">
        <f t="shared" si="179"/>
        <v>0</v>
      </c>
      <c r="K1092" s="39">
        <f t="shared" si="185"/>
        <v>0</v>
      </c>
      <c r="L1092" s="6">
        <f t="shared" si="180"/>
        <v>-39.407955074082068</v>
      </c>
      <c r="M1092" s="60">
        <f t="shared" si="186"/>
        <v>9.717487685076831E-2</v>
      </c>
      <c r="N1092" s="61">
        <f t="shared" si="181"/>
        <v>1.3971748768507681</v>
      </c>
    </row>
    <row r="1093" spans="1:14">
      <c r="A1093" s="46">
        <v>37607</v>
      </c>
      <c r="B1093" s="47">
        <v>0</v>
      </c>
      <c r="C1093" s="48">
        <v>2.0178651629219877E-3</v>
      </c>
      <c r="D1093" s="40">
        <f t="shared" si="182"/>
        <v>1.4952044790970642</v>
      </c>
      <c r="E1093" s="5">
        <f t="shared" si="183"/>
        <v>14904.089581941282</v>
      </c>
      <c r="F1093" s="9">
        <f t="shared" si="176"/>
        <v>0</v>
      </c>
      <c r="G1093" s="5">
        <f t="shared" si="184"/>
        <v>0</v>
      </c>
      <c r="H1093" s="35">
        <f t="shared" si="177"/>
        <v>40.357303258439757</v>
      </c>
      <c r="I1093" s="5">
        <f t="shared" si="178"/>
        <v>0</v>
      </c>
      <c r="J1093" s="39">
        <f t="shared" si="179"/>
        <v>0</v>
      </c>
      <c r="K1093" s="39">
        <f t="shared" si="185"/>
        <v>0</v>
      </c>
      <c r="L1093" s="6">
        <f t="shared" si="180"/>
        <v>-40.357303258439757</v>
      </c>
      <c r="M1093" s="60">
        <f t="shared" si="186"/>
        <v>9.520447909706431E-2</v>
      </c>
      <c r="N1093" s="61">
        <f t="shared" si="181"/>
        <v>1.3952044790970641</v>
      </c>
    </row>
    <row r="1094" spans="1:14">
      <c r="A1094" s="46">
        <v>37608</v>
      </c>
      <c r="B1094" s="47">
        <v>0</v>
      </c>
      <c r="C1094" s="48">
        <v>2.3245022346629813E-3</v>
      </c>
      <c r="D1094" s="40">
        <f t="shared" si="182"/>
        <v>1.4931866139341423</v>
      </c>
      <c r="E1094" s="5">
        <f t="shared" si="183"/>
        <v>14863.732278682843</v>
      </c>
      <c r="F1094" s="9">
        <f t="shared" si="176"/>
        <v>0</v>
      </c>
      <c r="G1094" s="5">
        <f t="shared" si="184"/>
        <v>0</v>
      </c>
      <c r="H1094" s="35">
        <f t="shared" si="177"/>
        <v>46.490044693259627</v>
      </c>
      <c r="I1094" s="5">
        <f t="shared" si="178"/>
        <v>0</v>
      </c>
      <c r="J1094" s="39">
        <f t="shared" si="179"/>
        <v>0</v>
      </c>
      <c r="K1094" s="39">
        <f t="shared" si="185"/>
        <v>0</v>
      </c>
      <c r="L1094" s="6">
        <f t="shared" si="180"/>
        <v>-46.490044693259627</v>
      </c>
      <c r="M1094" s="60">
        <f t="shared" si="186"/>
        <v>9.3186613934142404E-2</v>
      </c>
      <c r="N1094" s="61">
        <f t="shared" si="181"/>
        <v>1.3931866139341422</v>
      </c>
    </row>
    <row r="1095" spans="1:14">
      <c r="A1095" s="46">
        <v>37609</v>
      </c>
      <c r="B1095" s="47">
        <v>0</v>
      </c>
      <c r="C1095" s="48">
        <v>2.3545993558119586E-3</v>
      </c>
      <c r="D1095" s="40">
        <f t="shared" si="182"/>
        <v>1.4908621116994794</v>
      </c>
      <c r="E1095" s="5">
        <f t="shared" si="183"/>
        <v>14817.242233989584</v>
      </c>
      <c r="F1095" s="9">
        <f t="shared" si="176"/>
        <v>0</v>
      </c>
      <c r="G1095" s="5">
        <f t="shared" si="184"/>
        <v>0</v>
      </c>
      <c r="H1095" s="35">
        <f t="shared" si="177"/>
        <v>47.091987116239174</v>
      </c>
      <c r="I1095" s="5">
        <f t="shared" si="178"/>
        <v>0</v>
      </c>
      <c r="J1095" s="39">
        <f t="shared" si="179"/>
        <v>0</v>
      </c>
      <c r="K1095" s="39">
        <f t="shared" si="185"/>
        <v>0</v>
      </c>
      <c r="L1095" s="6">
        <f t="shared" si="180"/>
        <v>-47.091987116239174</v>
      </c>
      <c r="M1095" s="60">
        <f t="shared" si="186"/>
        <v>9.0862111699479442E-2</v>
      </c>
      <c r="N1095" s="61">
        <f t="shared" si="181"/>
        <v>1.3908621116994793</v>
      </c>
    </row>
    <row r="1096" spans="1:14">
      <c r="A1096" s="46">
        <v>37610</v>
      </c>
      <c r="B1096" s="47">
        <v>4.8259999999999996E-3</v>
      </c>
      <c r="C1096" s="48">
        <v>1.9754380281457795E-3</v>
      </c>
      <c r="D1096" s="40">
        <f t="shared" si="182"/>
        <v>1.4885075123436673</v>
      </c>
      <c r="E1096" s="5">
        <f t="shared" si="183"/>
        <v>14770.150246873345</v>
      </c>
      <c r="F1096" s="9">
        <f t="shared" si="176"/>
        <v>96.52</v>
      </c>
      <c r="G1096" s="5">
        <f t="shared" si="184"/>
        <v>318.51599999999996</v>
      </c>
      <c r="H1096" s="35">
        <f t="shared" si="177"/>
        <v>39.50876056291559</v>
      </c>
      <c r="I1096" s="5">
        <f t="shared" si="178"/>
        <v>0</v>
      </c>
      <c r="J1096" s="39">
        <f t="shared" si="179"/>
        <v>0</v>
      </c>
      <c r="K1096" s="39">
        <f t="shared" si="185"/>
        <v>0</v>
      </c>
      <c r="L1096" s="6">
        <f t="shared" si="180"/>
        <v>375.52723943708435</v>
      </c>
      <c r="M1096" s="60">
        <f t="shared" si="186"/>
        <v>8.8507512343667383E-2</v>
      </c>
      <c r="N1096" s="61">
        <f t="shared" si="181"/>
        <v>1.3885075123436672</v>
      </c>
    </row>
    <row r="1097" spans="1:14">
      <c r="A1097" s="46">
        <v>37611</v>
      </c>
      <c r="B1097" s="47">
        <v>0</v>
      </c>
      <c r="C1097" s="48">
        <v>1.93595463085556E-3</v>
      </c>
      <c r="D1097" s="40">
        <f t="shared" si="182"/>
        <v>1.5072838743155215</v>
      </c>
      <c r="E1097" s="5">
        <f t="shared" si="183"/>
        <v>15145.677486310429</v>
      </c>
      <c r="F1097" s="9">
        <f t="shared" si="176"/>
        <v>0</v>
      </c>
      <c r="G1097" s="5">
        <f t="shared" si="184"/>
        <v>0</v>
      </c>
      <c r="H1097" s="35">
        <f t="shared" si="177"/>
        <v>38.719092617111201</v>
      </c>
      <c r="I1097" s="5">
        <f t="shared" si="178"/>
        <v>95.162731735213796</v>
      </c>
      <c r="J1097" s="39">
        <f t="shared" si="179"/>
        <v>145.67748631042932</v>
      </c>
      <c r="K1097" s="39">
        <f t="shared" si="185"/>
        <v>95.162731735213796</v>
      </c>
      <c r="L1097" s="6">
        <f t="shared" si="180"/>
        <v>-133.881824352325</v>
      </c>
      <c r="M1097" s="60">
        <f t="shared" si="186"/>
        <v>0.10728387431552155</v>
      </c>
      <c r="N1097" s="61">
        <f t="shared" si="181"/>
        <v>1.4072838743155214</v>
      </c>
    </row>
    <row r="1098" spans="1:14">
      <c r="A1098" s="46">
        <v>37612</v>
      </c>
      <c r="B1098" s="47">
        <v>0</v>
      </c>
      <c r="C1098" s="48">
        <v>2.3837211646873923E-3</v>
      </c>
      <c r="D1098" s="40">
        <f t="shared" si="182"/>
        <v>1.5005897830979051</v>
      </c>
      <c r="E1098" s="5">
        <f t="shared" si="183"/>
        <v>15011.795661958104</v>
      </c>
      <c r="F1098" s="9">
        <f t="shared" si="176"/>
        <v>0</v>
      </c>
      <c r="G1098" s="5">
        <f t="shared" si="184"/>
        <v>0</v>
      </c>
      <c r="H1098" s="35">
        <f t="shared" si="177"/>
        <v>47.674423293747843</v>
      </c>
      <c r="I1098" s="5">
        <f t="shared" si="178"/>
        <v>2.1926116575119741</v>
      </c>
      <c r="J1098" s="39">
        <f t="shared" si="179"/>
        <v>11.795661958102777</v>
      </c>
      <c r="K1098" s="39">
        <f t="shared" si="185"/>
        <v>2.1926116575119741</v>
      </c>
      <c r="L1098" s="6">
        <f t="shared" si="180"/>
        <v>-49.867034951259818</v>
      </c>
      <c r="M1098" s="60">
        <f t="shared" si="186"/>
        <v>0.10058978309790523</v>
      </c>
      <c r="N1098" s="61">
        <f t="shared" si="181"/>
        <v>1.4005897830979051</v>
      </c>
    </row>
    <row r="1099" spans="1:14">
      <c r="A1099" s="46">
        <v>37613</v>
      </c>
      <c r="B1099" s="47">
        <v>0</v>
      </c>
      <c r="C1099" s="48">
        <v>2.4087315600265237E-3</v>
      </c>
      <c r="D1099" s="40">
        <f t="shared" si="182"/>
        <v>1.4980964313503422</v>
      </c>
      <c r="E1099" s="5">
        <f t="shared" si="183"/>
        <v>14961.928627006844</v>
      </c>
      <c r="F1099" s="9">
        <f t="shared" si="176"/>
        <v>0</v>
      </c>
      <c r="G1099" s="5">
        <f t="shared" si="184"/>
        <v>0</v>
      </c>
      <c r="H1099" s="35">
        <f t="shared" si="177"/>
        <v>48.174631200530477</v>
      </c>
      <c r="I1099" s="5">
        <f t="shared" si="178"/>
        <v>0</v>
      </c>
      <c r="J1099" s="39">
        <f t="shared" si="179"/>
        <v>0</v>
      </c>
      <c r="K1099" s="39">
        <f t="shared" si="185"/>
        <v>0</v>
      </c>
      <c r="L1099" s="6">
        <f t="shared" si="180"/>
        <v>-48.174631200530477</v>
      </c>
      <c r="M1099" s="60">
        <f t="shared" si="186"/>
        <v>9.8096431350342295E-2</v>
      </c>
      <c r="N1099" s="61">
        <f t="shared" si="181"/>
        <v>1.3980964313503421</v>
      </c>
    </row>
    <row r="1100" spans="1:14">
      <c r="A1100" s="46">
        <v>37614</v>
      </c>
      <c r="B1100" s="47">
        <v>6.0198000000000002E-2</v>
      </c>
      <c r="C1100" s="48">
        <v>1.8627981114262965E-3</v>
      </c>
      <c r="D1100" s="40">
        <f t="shared" si="182"/>
        <v>1.4956876997903157</v>
      </c>
      <c r="E1100" s="5">
        <f t="shared" si="183"/>
        <v>14913.753995806313</v>
      </c>
      <c r="F1100" s="9">
        <f t="shared" ref="F1100:F1163" si="187">B1100*($D$6+$D$5)*10000</f>
        <v>1203.96</v>
      </c>
      <c r="G1100" s="5">
        <f t="shared" si="184"/>
        <v>3973.0679999999998</v>
      </c>
      <c r="H1100" s="35">
        <f t="shared" ref="H1100:H1163" si="188">C1100*($D$6+$D$5)*10000</f>
        <v>37.255962228525931</v>
      </c>
      <c r="I1100" s="5">
        <f t="shared" ref="I1100:I1163" si="189">IF(D1100&lt;$L$4,0,(2/3*$L$6*SQRT(2*$L$7)*$L$5*(D1100-$L$4)^(3/2))*24*60*60)</f>
        <v>0</v>
      </c>
      <c r="J1100" s="39">
        <f t="shared" ref="J1100:J1163" si="190">IF(D1100&lt;$L$4,0,(D1100-$L$4)*10000*($D$6+$D$5))</f>
        <v>0</v>
      </c>
      <c r="K1100" s="39">
        <f t="shared" si="185"/>
        <v>0</v>
      </c>
      <c r="L1100" s="6">
        <f t="shared" ref="L1100:L1163" si="191">F1100+G1100-H1100-K1100</f>
        <v>5139.7720377714741</v>
      </c>
      <c r="M1100" s="60">
        <f t="shared" si="186"/>
        <v>9.5687699790315772E-2</v>
      </c>
      <c r="N1100" s="61">
        <f t="shared" ref="N1100:N1163" si="192">IF(D1100&lt;$D$7,0,D1100-$D$7)</f>
        <v>1.3956876997903156</v>
      </c>
    </row>
    <row r="1101" spans="1:14">
      <c r="A1101" s="46">
        <v>37615</v>
      </c>
      <c r="B1101" s="47">
        <v>0</v>
      </c>
      <c r="C1101" s="48">
        <v>2.1359243758691665E-3</v>
      </c>
      <c r="D1101" s="40">
        <f t="shared" ref="D1101:D1164" si="193">IF(E1101&lt;$D$5*10000*($D$8-$D$7),(E1101+$D$7*$D$5*10000)/($D$5*10000),(E1101+$D$7*$D$5*10000+$D$8*$D$6*10000)/($D$5*10000+$D$6*10000))</f>
        <v>1.7526763016788893</v>
      </c>
      <c r="E1101" s="5">
        <f t="shared" ref="E1101:E1164" si="194">E1100+L1100</f>
        <v>20053.526033577786</v>
      </c>
      <c r="F1101" s="9">
        <f t="shared" si="187"/>
        <v>0</v>
      </c>
      <c r="G1101" s="5">
        <f t="shared" ref="G1101:G1164" si="195">B1101*$I$8*$D$4*10000</f>
        <v>0</v>
      </c>
      <c r="H1101" s="35">
        <f t="shared" si="188"/>
        <v>42.71848751738333</v>
      </c>
      <c r="I1101" s="5">
        <f t="shared" si="189"/>
        <v>19443.301149690436</v>
      </c>
      <c r="J1101" s="39">
        <f t="shared" si="190"/>
        <v>5053.5260335777866</v>
      </c>
      <c r="K1101" s="39">
        <f t="shared" ref="K1101:K1164" si="196">IF(I1101&gt;J1101,J1101,I1101)</f>
        <v>5053.5260335777866</v>
      </c>
      <c r="L1101" s="6">
        <f t="shared" si="191"/>
        <v>-5096.2445210951701</v>
      </c>
      <c r="M1101" s="60">
        <f t="shared" ref="M1101:M1164" si="197">D1101-$D$8</f>
        <v>0.35267630167888941</v>
      </c>
      <c r="N1101" s="61">
        <f t="shared" si="192"/>
        <v>1.6526763016788892</v>
      </c>
    </row>
    <row r="1102" spans="1:14">
      <c r="A1102" s="46">
        <v>37616</v>
      </c>
      <c r="B1102" s="47">
        <v>0</v>
      </c>
      <c r="C1102" s="48">
        <v>1.2335569120843388E-3</v>
      </c>
      <c r="D1102" s="40">
        <f t="shared" si="193"/>
        <v>1.4978640756241308</v>
      </c>
      <c r="E1102" s="5">
        <f t="shared" si="194"/>
        <v>14957.281512482616</v>
      </c>
      <c r="F1102" s="9">
        <f t="shared" si="187"/>
        <v>0</v>
      </c>
      <c r="G1102" s="5">
        <f t="shared" si="195"/>
        <v>0</v>
      </c>
      <c r="H1102" s="35">
        <f t="shared" si="188"/>
        <v>24.671138241686776</v>
      </c>
      <c r="I1102" s="5">
        <f t="shared" si="189"/>
        <v>0</v>
      </c>
      <c r="J1102" s="39">
        <f t="shared" si="190"/>
        <v>0</v>
      </c>
      <c r="K1102" s="39">
        <f t="shared" si="196"/>
        <v>0</v>
      </c>
      <c r="L1102" s="6">
        <f t="shared" si="191"/>
        <v>-24.671138241686776</v>
      </c>
      <c r="M1102" s="60">
        <f t="shared" si="197"/>
        <v>9.7864075624130908E-2</v>
      </c>
      <c r="N1102" s="61">
        <f t="shared" si="192"/>
        <v>1.3978640756241307</v>
      </c>
    </row>
    <row r="1103" spans="1:14">
      <c r="A1103" s="46">
        <v>37617</v>
      </c>
      <c r="B1103" s="47">
        <v>0</v>
      </c>
      <c r="C1103" s="48">
        <v>1.8043361374293534E-3</v>
      </c>
      <c r="D1103" s="40">
        <f t="shared" si="193"/>
        <v>1.4966305187120463</v>
      </c>
      <c r="E1103" s="5">
        <f t="shared" si="194"/>
        <v>14932.610374240929</v>
      </c>
      <c r="F1103" s="9">
        <f t="shared" si="187"/>
        <v>0</v>
      </c>
      <c r="G1103" s="5">
        <f t="shared" si="195"/>
        <v>0</v>
      </c>
      <c r="H1103" s="35">
        <f t="shared" si="188"/>
        <v>36.086722748587071</v>
      </c>
      <c r="I1103" s="5">
        <f t="shared" si="189"/>
        <v>0</v>
      </c>
      <c r="J1103" s="39">
        <f t="shared" si="190"/>
        <v>0</v>
      </c>
      <c r="K1103" s="39">
        <f t="shared" si="196"/>
        <v>0</v>
      </c>
      <c r="L1103" s="6">
        <f t="shared" si="191"/>
        <v>-36.086722748587071</v>
      </c>
      <c r="M1103" s="60">
        <f t="shared" si="197"/>
        <v>9.663051871204642E-2</v>
      </c>
      <c r="N1103" s="61">
        <f t="shared" si="192"/>
        <v>1.3966305187120462</v>
      </c>
    </row>
    <row r="1104" spans="1:14">
      <c r="A1104" s="46">
        <v>37618</v>
      </c>
      <c r="B1104" s="47">
        <v>0</v>
      </c>
      <c r="C1104" s="48">
        <v>1.710277715847098E-3</v>
      </c>
      <c r="D1104" s="40">
        <f t="shared" si="193"/>
        <v>1.4948261825746172</v>
      </c>
      <c r="E1104" s="5">
        <f t="shared" si="194"/>
        <v>14896.523651492342</v>
      </c>
      <c r="F1104" s="9">
        <f t="shared" si="187"/>
        <v>0</v>
      </c>
      <c r="G1104" s="5">
        <f t="shared" si="195"/>
        <v>0</v>
      </c>
      <c r="H1104" s="35">
        <f t="shared" si="188"/>
        <v>34.205554316941964</v>
      </c>
      <c r="I1104" s="5">
        <f t="shared" si="189"/>
        <v>0</v>
      </c>
      <c r="J1104" s="39">
        <f t="shared" si="190"/>
        <v>0</v>
      </c>
      <c r="K1104" s="39">
        <f t="shared" si="196"/>
        <v>0</v>
      </c>
      <c r="L1104" s="6">
        <f t="shared" si="191"/>
        <v>-34.205554316941964</v>
      </c>
      <c r="M1104" s="60">
        <f t="shared" si="197"/>
        <v>9.4826182574617279E-2</v>
      </c>
      <c r="N1104" s="61">
        <f t="shared" si="192"/>
        <v>1.3948261825746171</v>
      </c>
    </row>
    <row r="1105" spans="1:14">
      <c r="A1105" s="46">
        <v>37619</v>
      </c>
      <c r="B1105" s="47">
        <v>0</v>
      </c>
      <c r="C1105" s="48">
        <v>1.9811109215599238E-3</v>
      </c>
      <c r="D1105" s="40">
        <f t="shared" si="193"/>
        <v>1.4931159048587699</v>
      </c>
      <c r="E1105" s="5">
        <f t="shared" si="194"/>
        <v>14862.318097175399</v>
      </c>
      <c r="F1105" s="9">
        <f t="shared" si="187"/>
        <v>0</v>
      </c>
      <c r="G1105" s="5">
        <f t="shared" si="195"/>
        <v>0</v>
      </c>
      <c r="H1105" s="35">
        <f t="shared" si="188"/>
        <v>39.622218431198476</v>
      </c>
      <c r="I1105" s="5">
        <f t="shared" si="189"/>
        <v>0</v>
      </c>
      <c r="J1105" s="39">
        <f t="shared" si="190"/>
        <v>0</v>
      </c>
      <c r="K1105" s="39">
        <f t="shared" si="196"/>
        <v>0</v>
      </c>
      <c r="L1105" s="6">
        <f t="shared" si="191"/>
        <v>-39.622218431198476</v>
      </c>
      <c r="M1105" s="60">
        <f t="shared" si="197"/>
        <v>9.3115904858769971E-2</v>
      </c>
      <c r="N1105" s="61">
        <f t="shared" si="192"/>
        <v>1.3931159048587698</v>
      </c>
    </row>
    <row r="1106" spans="1:14">
      <c r="A1106" s="46">
        <v>37620</v>
      </c>
      <c r="B1106" s="47">
        <v>0</v>
      </c>
      <c r="C1106" s="48">
        <v>2.1709031677103995E-3</v>
      </c>
      <c r="D1106" s="40">
        <f t="shared" si="193"/>
        <v>1.4911347939372099</v>
      </c>
      <c r="E1106" s="5">
        <f t="shared" si="194"/>
        <v>14822.6958787442</v>
      </c>
      <c r="F1106" s="9">
        <f t="shared" si="187"/>
        <v>0</v>
      </c>
      <c r="G1106" s="5">
        <f t="shared" si="195"/>
        <v>0</v>
      </c>
      <c r="H1106" s="35">
        <f t="shared" si="188"/>
        <v>43.418063354207987</v>
      </c>
      <c r="I1106" s="5">
        <f t="shared" si="189"/>
        <v>0</v>
      </c>
      <c r="J1106" s="39">
        <f t="shared" si="190"/>
        <v>0</v>
      </c>
      <c r="K1106" s="39">
        <f t="shared" si="196"/>
        <v>0</v>
      </c>
      <c r="L1106" s="6">
        <f t="shared" si="191"/>
        <v>-43.418063354207987</v>
      </c>
      <c r="M1106" s="60">
        <f t="shared" si="197"/>
        <v>9.1134793937210024E-2</v>
      </c>
      <c r="N1106" s="61">
        <f t="shared" si="192"/>
        <v>1.3911347939372098</v>
      </c>
    </row>
    <row r="1107" spans="1:14">
      <c r="A1107" s="46">
        <v>37621</v>
      </c>
      <c r="B1107" s="47">
        <v>4.4195999999999999E-2</v>
      </c>
      <c r="C1107" s="48">
        <v>2.5164470759296807E-3</v>
      </c>
      <c r="D1107" s="40">
        <f t="shared" si="193"/>
        <v>1.4889638907694995</v>
      </c>
      <c r="E1107" s="5">
        <f t="shared" si="194"/>
        <v>14779.277815389993</v>
      </c>
      <c r="F1107" s="9">
        <f t="shared" si="187"/>
        <v>883.92</v>
      </c>
      <c r="G1107" s="5">
        <f t="shared" si="195"/>
        <v>2916.9359999999992</v>
      </c>
      <c r="H1107" s="35">
        <f t="shared" si="188"/>
        <v>50.328941518593616</v>
      </c>
      <c r="I1107" s="5">
        <f t="shared" si="189"/>
        <v>0</v>
      </c>
      <c r="J1107" s="39">
        <f t="shared" si="190"/>
        <v>0</v>
      </c>
      <c r="K1107" s="39">
        <f t="shared" si="196"/>
        <v>0</v>
      </c>
      <c r="L1107" s="6">
        <f t="shared" si="191"/>
        <v>3750.5270584814057</v>
      </c>
      <c r="M1107" s="60">
        <f t="shared" si="197"/>
        <v>8.8963890769499621E-2</v>
      </c>
      <c r="N1107" s="61">
        <f t="shared" si="192"/>
        <v>1.3889638907694994</v>
      </c>
    </row>
    <row r="1108" spans="1:14">
      <c r="A1108" s="46">
        <v>37622</v>
      </c>
      <c r="B1108" s="47">
        <v>0</v>
      </c>
      <c r="C1108" s="48">
        <v>1.9476038925803601E-3</v>
      </c>
      <c r="D1108" s="40">
        <f t="shared" si="193"/>
        <v>1.67649024369357</v>
      </c>
      <c r="E1108" s="5">
        <f t="shared" si="194"/>
        <v>18529.804873871399</v>
      </c>
      <c r="F1108" s="9">
        <f t="shared" si="187"/>
        <v>0</v>
      </c>
      <c r="G1108" s="5">
        <f t="shared" si="195"/>
        <v>0</v>
      </c>
      <c r="H1108" s="35">
        <f t="shared" si="188"/>
        <v>38.9520778516072</v>
      </c>
      <c r="I1108" s="5">
        <f t="shared" si="189"/>
        <v>11350.220261220613</v>
      </c>
      <c r="J1108" s="39">
        <f t="shared" si="190"/>
        <v>3529.8048738714006</v>
      </c>
      <c r="K1108" s="39">
        <f t="shared" si="196"/>
        <v>3529.8048738714006</v>
      </c>
      <c r="L1108" s="6">
        <f t="shared" si="191"/>
        <v>-3568.7569517230077</v>
      </c>
      <c r="M1108" s="60">
        <f t="shared" si="197"/>
        <v>0.27649024369357011</v>
      </c>
      <c r="N1108" s="61">
        <f t="shared" si="192"/>
        <v>1.5764902436935699</v>
      </c>
    </row>
    <row r="1109" spans="1:14">
      <c r="A1109" s="46">
        <v>37623</v>
      </c>
      <c r="B1109" s="47">
        <v>0</v>
      </c>
      <c r="C1109" s="48">
        <v>2.1747330771487087E-3</v>
      </c>
      <c r="D1109" s="40">
        <f t="shared" si="193"/>
        <v>1.4980523961074195</v>
      </c>
      <c r="E1109" s="5">
        <f t="shared" si="194"/>
        <v>14961.047922148391</v>
      </c>
      <c r="F1109" s="9">
        <f t="shared" si="187"/>
        <v>0</v>
      </c>
      <c r="G1109" s="5">
        <f t="shared" si="195"/>
        <v>0</v>
      </c>
      <c r="H1109" s="35">
        <f t="shared" si="188"/>
        <v>43.494661542974171</v>
      </c>
      <c r="I1109" s="5">
        <f t="shared" si="189"/>
        <v>0</v>
      </c>
      <c r="J1109" s="39">
        <f t="shared" si="190"/>
        <v>0</v>
      </c>
      <c r="K1109" s="39">
        <f t="shared" si="196"/>
        <v>0</v>
      </c>
      <c r="L1109" s="6">
        <f t="shared" si="191"/>
        <v>-43.494661542974171</v>
      </c>
      <c r="M1109" s="60">
        <f t="shared" si="197"/>
        <v>9.8052396107419559E-2</v>
      </c>
      <c r="N1109" s="61">
        <f t="shared" si="192"/>
        <v>1.3980523961074194</v>
      </c>
    </row>
    <row r="1110" spans="1:14">
      <c r="A1110" s="46">
        <v>37624</v>
      </c>
      <c r="B1110" s="47">
        <v>5.0799999999999999E-4</v>
      </c>
      <c r="C1110" s="48">
        <v>2.1125955716588827E-3</v>
      </c>
      <c r="D1110" s="40">
        <f t="shared" si="193"/>
        <v>1.495877663030271</v>
      </c>
      <c r="E1110" s="5">
        <f t="shared" si="194"/>
        <v>14917.553260605417</v>
      </c>
      <c r="F1110" s="9">
        <f t="shared" si="187"/>
        <v>10.16</v>
      </c>
      <c r="G1110" s="5">
        <f t="shared" si="195"/>
        <v>33.527999999999999</v>
      </c>
      <c r="H1110" s="35">
        <f t="shared" si="188"/>
        <v>42.251911433177654</v>
      </c>
      <c r="I1110" s="5">
        <f t="shared" si="189"/>
        <v>0</v>
      </c>
      <c r="J1110" s="39">
        <f t="shared" si="190"/>
        <v>0</v>
      </c>
      <c r="K1110" s="39">
        <f t="shared" si="196"/>
        <v>0</v>
      </c>
      <c r="L1110" s="6">
        <f t="shared" si="191"/>
        <v>1.4360885668223489</v>
      </c>
      <c r="M1110" s="60">
        <f t="shared" si="197"/>
        <v>9.5877663030271121E-2</v>
      </c>
      <c r="N1110" s="61">
        <f t="shared" si="192"/>
        <v>1.3958776630302709</v>
      </c>
    </row>
    <row r="1111" spans="1:14">
      <c r="A1111" s="46">
        <v>37625</v>
      </c>
      <c r="B1111" s="47">
        <v>0</v>
      </c>
      <c r="C1111" s="48">
        <v>1.5175824837376395E-3</v>
      </c>
      <c r="D1111" s="40">
        <f t="shared" si="193"/>
        <v>1.495949467458612</v>
      </c>
      <c r="E1111" s="5">
        <f t="shared" si="194"/>
        <v>14918.98934917224</v>
      </c>
      <c r="F1111" s="9">
        <f t="shared" si="187"/>
        <v>0</v>
      </c>
      <c r="G1111" s="5">
        <f t="shared" si="195"/>
        <v>0</v>
      </c>
      <c r="H1111" s="35">
        <f t="shared" si="188"/>
        <v>30.351649674752789</v>
      </c>
      <c r="I1111" s="5">
        <f t="shared" si="189"/>
        <v>0</v>
      </c>
      <c r="J1111" s="39">
        <f t="shared" si="190"/>
        <v>0</v>
      </c>
      <c r="K1111" s="39">
        <f t="shared" si="196"/>
        <v>0</v>
      </c>
      <c r="L1111" s="6">
        <f t="shared" si="191"/>
        <v>-30.351649674752789</v>
      </c>
      <c r="M1111" s="60">
        <f t="shared" si="197"/>
        <v>9.5949467458612103E-2</v>
      </c>
      <c r="N1111" s="61">
        <f t="shared" si="192"/>
        <v>1.3959494674586119</v>
      </c>
    </row>
    <row r="1112" spans="1:14">
      <c r="A1112" s="46">
        <v>37626</v>
      </c>
      <c r="B1112" s="47">
        <v>0</v>
      </c>
      <c r="C1112" s="48">
        <v>2.007310556862965E-3</v>
      </c>
      <c r="D1112" s="40">
        <f t="shared" si="193"/>
        <v>1.4944318849748743</v>
      </c>
      <c r="E1112" s="5">
        <f t="shared" si="194"/>
        <v>14888.637699497487</v>
      </c>
      <c r="F1112" s="9">
        <f t="shared" si="187"/>
        <v>0</v>
      </c>
      <c r="G1112" s="5">
        <f t="shared" si="195"/>
        <v>0</v>
      </c>
      <c r="H1112" s="35">
        <f t="shared" si="188"/>
        <v>40.1462111372593</v>
      </c>
      <c r="I1112" s="5">
        <f t="shared" si="189"/>
        <v>0</v>
      </c>
      <c r="J1112" s="39">
        <f t="shared" si="190"/>
        <v>0</v>
      </c>
      <c r="K1112" s="39">
        <f t="shared" si="196"/>
        <v>0</v>
      </c>
      <c r="L1112" s="6">
        <f t="shared" si="191"/>
        <v>-40.1462111372593</v>
      </c>
      <c r="M1112" s="60">
        <f t="shared" si="197"/>
        <v>9.4431884974874425E-2</v>
      </c>
      <c r="N1112" s="61">
        <f t="shared" si="192"/>
        <v>1.3944318849748742</v>
      </c>
    </row>
    <row r="1113" spans="1:14">
      <c r="A1113" s="46">
        <v>37627</v>
      </c>
      <c r="B1113" s="47">
        <v>0</v>
      </c>
      <c r="C1113" s="48">
        <v>2.1819962922023646E-3</v>
      </c>
      <c r="D1113" s="40">
        <f t="shared" si="193"/>
        <v>1.4924245744180114</v>
      </c>
      <c r="E1113" s="5">
        <f t="shared" si="194"/>
        <v>14848.491488360229</v>
      </c>
      <c r="F1113" s="9">
        <f t="shared" si="187"/>
        <v>0</v>
      </c>
      <c r="G1113" s="5">
        <f t="shared" si="195"/>
        <v>0</v>
      </c>
      <c r="H1113" s="35">
        <f t="shared" si="188"/>
        <v>43.639925844047291</v>
      </c>
      <c r="I1113" s="5">
        <f t="shared" si="189"/>
        <v>0</v>
      </c>
      <c r="J1113" s="39">
        <f t="shared" si="190"/>
        <v>0</v>
      </c>
      <c r="K1113" s="39">
        <f t="shared" si="196"/>
        <v>0</v>
      </c>
      <c r="L1113" s="6">
        <f t="shared" si="191"/>
        <v>-43.639925844047291</v>
      </c>
      <c r="M1113" s="60">
        <f t="shared" si="197"/>
        <v>9.242457441801144E-2</v>
      </c>
      <c r="N1113" s="61">
        <f t="shared" si="192"/>
        <v>1.3924245744180113</v>
      </c>
    </row>
    <row r="1114" spans="1:14">
      <c r="A1114" s="46">
        <v>37628</v>
      </c>
      <c r="B1114" s="47">
        <v>0</v>
      </c>
      <c r="C1114" s="48">
        <v>1.549009005769161E-3</v>
      </c>
      <c r="D1114" s="40">
        <f t="shared" si="193"/>
        <v>1.4902425781258091</v>
      </c>
      <c r="E1114" s="5">
        <f t="shared" si="194"/>
        <v>14804.851562516182</v>
      </c>
      <c r="F1114" s="9">
        <f t="shared" si="187"/>
        <v>0</v>
      </c>
      <c r="G1114" s="5">
        <f t="shared" si="195"/>
        <v>0</v>
      </c>
      <c r="H1114" s="35">
        <f t="shared" si="188"/>
        <v>30.98018011538322</v>
      </c>
      <c r="I1114" s="5">
        <f t="shared" si="189"/>
        <v>0</v>
      </c>
      <c r="J1114" s="39">
        <f t="shared" si="190"/>
        <v>0</v>
      </c>
      <c r="K1114" s="39">
        <f t="shared" si="196"/>
        <v>0</v>
      </c>
      <c r="L1114" s="6">
        <f t="shared" si="191"/>
        <v>-30.98018011538322</v>
      </c>
      <c r="M1114" s="60">
        <f t="shared" si="197"/>
        <v>9.0242578125809159E-2</v>
      </c>
      <c r="N1114" s="61">
        <f t="shared" si="192"/>
        <v>1.390242578125809</v>
      </c>
    </row>
    <row r="1115" spans="1:14">
      <c r="A1115" s="46">
        <v>37629</v>
      </c>
      <c r="B1115" s="47">
        <v>0</v>
      </c>
      <c r="C1115" s="48">
        <v>1.9390363974445771E-3</v>
      </c>
      <c r="D1115" s="40">
        <f t="shared" si="193"/>
        <v>1.48869356912004</v>
      </c>
      <c r="E1115" s="5">
        <f t="shared" si="194"/>
        <v>14773.871382400799</v>
      </c>
      <c r="F1115" s="9">
        <f t="shared" si="187"/>
        <v>0</v>
      </c>
      <c r="G1115" s="5">
        <f t="shared" si="195"/>
        <v>0</v>
      </c>
      <c r="H1115" s="35">
        <f t="shared" si="188"/>
        <v>38.780727948891546</v>
      </c>
      <c r="I1115" s="5">
        <f t="shared" si="189"/>
        <v>0</v>
      </c>
      <c r="J1115" s="39">
        <f t="shared" si="190"/>
        <v>0</v>
      </c>
      <c r="K1115" s="39">
        <f t="shared" si="196"/>
        <v>0</v>
      </c>
      <c r="L1115" s="6">
        <f t="shared" si="191"/>
        <v>-38.780727948891546</v>
      </c>
      <c r="M1115" s="60">
        <f t="shared" si="197"/>
        <v>8.8693569120040117E-2</v>
      </c>
      <c r="N1115" s="61">
        <f t="shared" si="192"/>
        <v>1.3886935691200399</v>
      </c>
    </row>
    <row r="1116" spans="1:14">
      <c r="A1116" s="46">
        <v>37630</v>
      </c>
      <c r="B1116" s="47">
        <v>0</v>
      </c>
      <c r="C1116" s="48">
        <v>2.1713762328327739E-3</v>
      </c>
      <c r="D1116" s="40">
        <f t="shared" si="193"/>
        <v>1.4867545327225955</v>
      </c>
      <c r="E1116" s="5">
        <f t="shared" si="194"/>
        <v>14735.090654451908</v>
      </c>
      <c r="F1116" s="9">
        <f t="shared" si="187"/>
        <v>0</v>
      </c>
      <c r="G1116" s="5">
        <f t="shared" si="195"/>
        <v>0</v>
      </c>
      <c r="H1116" s="35">
        <f t="shared" si="188"/>
        <v>43.427524656655478</v>
      </c>
      <c r="I1116" s="5">
        <f t="shared" si="189"/>
        <v>0</v>
      </c>
      <c r="J1116" s="39">
        <f t="shared" si="190"/>
        <v>0</v>
      </c>
      <c r="K1116" s="39">
        <f t="shared" si="196"/>
        <v>0</v>
      </c>
      <c r="L1116" s="6">
        <f t="shared" si="191"/>
        <v>-43.427524656655478</v>
      </c>
      <c r="M1116" s="60">
        <f t="shared" si="197"/>
        <v>8.675453272259559E-2</v>
      </c>
      <c r="N1116" s="61">
        <f t="shared" si="192"/>
        <v>1.3867545327225954</v>
      </c>
    </row>
    <row r="1117" spans="1:14">
      <c r="A1117" s="46">
        <v>37631</v>
      </c>
      <c r="B1117" s="47">
        <v>1.524E-3</v>
      </c>
      <c r="C1117" s="48">
        <v>1.8771843372004176E-3</v>
      </c>
      <c r="D1117" s="40">
        <f t="shared" si="193"/>
        <v>1.4845831564897627</v>
      </c>
      <c r="E1117" s="5">
        <f t="shared" si="194"/>
        <v>14691.663129795252</v>
      </c>
      <c r="F1117" s="9">
        <f t="shared" si="187"/>
        <v>30.48</v>
      </c>
      <c r="G1117" s="5">
        <f t="shared" si="195"/>
        <v>100.58399999999999</v>
      </c>
      <c r="H1117" s="35">
        <f t="shared" si="188"/>
        <v>37.543686744008355</v>
      </c>
      <c r="I1117" s="5">
        <f t="shared" si="189"/>
        <v>0</v>
      </c>
      <c r="J1117" s="39">
        <f t="shared" si="190"/>
        <v>0</v>
      </c>
      <c r="K1117" s="39">
        <f t="shared" si="196"/>
        <v>0</v>
      </c>
      <c r="L1117" s="6">
        <f t="shared" si="191"/>
        <v>93.520313255991638</v>
      </c>
      <c r="M1117" s="60">
        <f t="shared" si="197"/>
        <v>8.4583156489762779E-2</v>
      </c>
      <c r="N1117" s="61">
        <f t="shared" si="192"/>
        <v>1.3845831564897626</v>
      </c>
    </row>
    <row r="1118" spans="1:14">
      <c r="A1118" s="46">
        <v>37632</v>
      </c>
      <c r="B1118" s="47">
        <v>0</v>
      </c>
      <c r="C1118" s="48">
        <v>1.8942480983373056E-3</v>
      </c>
      <c r="D1118" s="40">
        <f t="shared" si="193"/>
        <v>1.4892591721525621</v>
      </c>
      <c r="E1118" s="5">
        <f t="shared" si="194"/>
        <v>14785.183443051243</v>
      </c>
      <c r="F1118" s="9">
        <f t="shared" si="187"/>
        <v>0</v>
      </c>
      <c r="G1118" s="5">
        <f t="shared" si="195"/>
        <v>0</v>
      </c>
      <c r="H1118" s="35">
        <f t="shared" si="188"/>
        <v>37.884961966746111</v>
      </c>
      <c r="I1118" s="5">
        <f t="shared" si="189"/>
        <v>0</v>
      </c>
      <c r="J1118" s="39">
        <f t="shared" si="190"/>
        <v>0</v>
      </c>
      <c r="K1118" s="39">
        <f t="shared" si="196"/>
        <v>0</v>
      </c>
      <c r="L1118" s="6">
        <f t="shared" si="191"/>
        <v>-37.884961966746111</v>
      </c>
      <c r="M1118" s="60">
        <f t="shared" si="197"/>
        <v>8.9259172152562183E-2</v>
      </c>
      <c r="N1118" s="61">
        <f t="shared" si="192"/>
        <v>1.389259172152562</v>
      </c>
    </row>
    <row r="1119" spans="1:14">
      <c r="A1119" s="46">
        <v>37633</v>
      </c>
      <c r="B1119" s="47">
        <v>0</v>
      </c>
      <c r="C1119" s="48">
        <v>7.9448499829491497E-4</v>
      </c>
      <c r="D1119" s="40">
        <f t="shared" si="193"/>
        <v>1.4873649240542248</v>
      </c>
      <c r="E1119" s="5">
        <f t="shared" si="194"/>
        <v>14747.298481084497</v>
      </c>
      <c r="F1119" s="9">
        <f t="shared" si="187"/>
        <v>0</v>
      </c>
      <c r="G1119" s="5">
        <f t="shared" si="195"/>
        <v>0</v>
      </c>
      <c r="H1119" s="35">
        <f t="shared" si="188"/>
        <v>15.8896999658983</v>
      </c>
      <c r="I1119" s="5">
        <f t="shared" si="189"/>
        <v>0</v>
      </c>
      <c r="J1119" s="39">
        <f t="shared" si="190"/>
        <v>0</v>
      </c>
      <c r="K1119" s="39">
        <f t="shared" si="196"/>
        <v>0</v>
      </c>
      <c r="L1119" s="6">
        <f t="shared" si="191"/>
        <v>-15.8896999658983</v>
      </c>
      <c r="M1119" s="60">
        <f t="shared" si="197"/>
        <v>8.7364924054224913E-2</v>
      </c>
      <c r="N1119" s="61">
        <f t="shared" si="192"/>
        <v>1.3873649240542247</v>
      </c>
    </row>
    <row r="1120" spans="1:14">
      <c r="A1120" s="46">
        <v>37634</v>
      </c>
      <c r="B1120" s="47">
        <v>1.7780000000000001E-3</v>
      </c>
      <c r="C1120" s="48">
        <v>1.1103117637263932E-3</v>
      </c>
      <c r="D1120" s="40">
        <f t="shared" si="193"/>
        <v>1.4865704390559298</v>
      </c>
      <c r="E1120" s="5">
        <f t="shared" si="194"/>
        <v>14731.408781118598</v>
      </c>
      <c r="F1120" s="9">
        <f t="shared" si="187"/>
        <v>35.56</v>
      </c>
      <c r="G1120" s="5">
        <f t="shared" si="195"/>
        <v>117.348</v>
      </c>
      <c r="H1120" s="35">
        <f t="shared" si="188"/>
        <v>22.206235274527863</v>
      </c>
      <c r="I1120" s="5">
        <f t="shared" si="189"/>
        <v>0</v>
      </c>
      <c r="J1120" s="39">
        <f t="shared" si="190"/>
        <v>0</v>
      </c>
      <c r="K1120" s="39">
        <f t="shared" si="196"/>
        <v>0</v>
      </c>
      <c r="L1120" s="6">
        <f t="shared" si="191"/>
        <v>130.70176472547215</v>
      </c>
      <c r="M1120" s="60">
        <f t="shared" si="197"/>
        <v>8.6570439055929871E-2</v>
      </c>
      <c r="N1120" s="61">
        <f t="shared" si="192"/>
        <v>1.3865704390559297</v>
      </c>
    </row>
    <row r="1121" spans="1:14">
      <c r="A1121" s="46">
        <v>37635</v>
      </c>
      <c r="B1121" s="47">
        <v>0</v>
      </c>
      <c r="C1121" s="48">
        <v>1.8422143511302161E-3</v>
      </c>
      <c r="D1121" s="40">
        <f t="shared" si="193"/>
        <v>1.4931055272922036</v>
      </c>
      <c r="E1121" s="5">
        <f t="shared" si="194"/>
        <v>14862.110545844071</v>
      </c>
      <c r="F1121" s="9">
        <f t="shared" si="187"/>
        <v>0</v>
      </c>
      <c r="G1121" s="5">
        <f t="shared" si="195"/>
        <v>0</v>
      </c>
      <c r="H1121" s="35">
        <f t="shared" si="188"/>
        <v>36.84428702260432</v>
      </c>
      <c r="I1121" s="5">
        <f t="shared" si="189"/>
        <v>0</v>
      </c>
      <c r="J1121" s="39">
        <f t="shared" si="190"/>
        <v>0</v>
      </c>
      <c r="K1121" s="39">
        <f t="shared" si="196"/>
        <v>0</v>
      </c>
      <c r="L1121" s="6">
        <f t="shared" si="191"/>
        <v>-36.84428702260432</v>
      </c>
      <c r="M1121" s="60">
        <f t="shared" si="197"/>
        <v>9.3105527292203671E-2</v>
      </c>
      <c r="N1121" s="61">
        <f t="shared" si="192"/>
        <v>1.3931055272922035</v>
      </c>
    </row>
    <row r="1122" spans="1:14">
      <c r="A1122" s="46">
        <v>37636</v>
      </c>
      <c r="B1122" s="47">
        <v>0</v>
      </c>
      <c r="C1122" s="48">
        <v>1.832101411275742E-3</v>
      </c>
      <c r="D1122" s="40">
        <f t="shared" si="193"/>
        <v>1.4912633129410733</v>
      </c>
      <c r="E1122" s="5">
        <f t="shared" si="194"/>
        <v>14825.266258821466</v>
      </c>
      <c r="F1122" s="9">
        <f t="shared" si="187"/>
        <v>0</v>
      </c>
      <c r="G1122" s="5">
        <f t="shared" si="195"/>
        <v>0</v>
      </c>
      <c r="H1122" s="35">
        <f t="shared" si="188"/>
        <v>36.642028225514842</v>
      </c>
      <c r="I1122" s="5">
        <f t="shared" si="189"/>
        <v>0</v>
      </c>
      <c r="J1122" s="39">
        <f t="shared" si="190"/>
        <v>0</v>
      </c>
      <c r="K1122" s="39">
        <f t="shared" si="196"/>
        <v>0</v>
      </c>
      <c r="L1122" s="6">
        <f t="shared" si="191"/>
        <v>-36.642028225514842</v>
      </c>
      <c r="M1122" s="60">
        <f t="shared" si="197"/>
        <v>9.1263312941073371E-2</v>
      </c>
      <c r="N1122" s="61">
        <f t="shared" si="192"/>
        <v>1.3912633129410732</v>
      </c>
    </row>
    <row r="1123" spans="1:14">
      <c r="A1123" s="46">
        <v>37637</v>
      </c>
      <c r="B1123" s="47">
        <v>0</v>
      </c>
      <c r="C1123" s="48">
        <v>2.4577377803528394E-3</v>
      </c>
      <c r="D1123" s="40">
        <f t="shared" si="193"/>
        <v>1.4894312115297976</v>
      </c>
      <c r="E1123" s="5">
        <f t="shared" si="194"/>
        <v>14788.624230595951</v>
      </c>
      <c r="F1123" s="9">
        <f t="shared" si="187"/>
        <v>0</v>
      </c>
      <c r="G1123" s="5">
        <f t="shared" si="195"/>
        <v>0</v>
      </c>
      <c r="H1123" s="35">
        <f t="shared" si="188"/>
        <v>49.154755607056785</v>
      </c>
      <c r="I1123" s="5">
        <f t="shared" si="189"/>
        <v>0</v>
      </c>
      <c r="J1123" s="39">
        <f t="shared" si="190"/>
        <v>0</v>
      </c>
      <c r="K1123" s="39">
        <f t="shared" si="196"/>
        <v>0</v>
      </c>
      <c r="L1123" s="6">
        <f t="shared" si="191"/>
        <v>-49.154755607056785</v>
      </c>
      <c r="M1123" s="60">
        <f t="shared" si="197"/>
        <v>8.9431211529797716E-2</v>
      </c>
      <c r="N1123" s="61">
        <f t="shared" si="192"/>
        <v>1.3894312115297975</v>
      </c>
    </row>
    <row r="1124" spans="1:14">
      <c r="A1124" s="46">
        <v>37638</v>
      </c>
      <c r="B1124" s="47">
        <v>0</v>
      </c>
      <c r="C1124" s="48">
        <v>1.8703616597529921E-3</v>
      </c>
      <c r="D1124" s="40">
        <f t="shared" si="193"/>
        <v>1.4869734737494447</v>
      </c>
      <c r="E1124" s="5">
        <f t="shared" si="194"/>
        <v>14739.469474988895</v>
      </c>
      <c r="F1124" s="9">
        <f t="shared" si="187"/>
        <v>0</v>
      </c>
      <c r="G1124" s="5">
        <f t="shared" si="195"/>
        <v>0</v>
      </c>
      <c r="H1124" s="35">
        <f t="shared" si="188"/>
        <v>37.407233195059845</v>
      </c>
      <c r="I1124" s="5">
        <f t="shared" si="189"/>
        <v>0</v>
      </c>
      <c r="J1124" s="39">
        <f t="shared" si="190"/>
        <v>0</v>
      </c>
      <c r="K1124" s="39">
        <f t="shared" si="196"/>
        <v>0</v>
      </c>
      <c r="L1124" s="6">
        <f t="shared" si="191"/>
        <v>-37.407233195059845</v>
      </c>
      <c r="M1124" s="60">
        <f t="shared" si="197"/>
        <v>8.6973473749444752E-2</v>
      </c>
      <c r="N1124" s="61">
        <f t="shared" si="192"/>
        <v>1.3869734737494446</v>
      </c>
    </row>
    <row r="1125" spans="1:14">
      <c r="A1125" s="46">
        <v>37639</v>
      </c>
      <c r="B1125" s="47">
        <v>0</v>
      </c>
      <c r="C1125" s="48">
        <v>1.1211981149855661E-3</v>
      </c>
      <c r="D1125" s="40">
        <f t="shared" si="193"/>
        <v>1.4851031120896918</v>
      </c>
      <c r="E1125" s="5">
        <f t="shared" si="194"/>
        <v>14702.062241793836</v>
      </c>
      <c r="F1125" s="9">
        <f t="shared" si="187"/>
        <v>0</v>
      </c>
      <c r="G1125" s="5">
        <f t="shared" si="195"/>
        <v>0</v>
      </c>
      <c r="H1125" s="35">
        <f t="shared" si="188"/>
        <v>22.423962299711324</v>
      </c>
      <c r="I1125" s="5">
        <f t="shared" si="189"/>
        <v>0</v>
      </c>
      <c r="J1125" s="39">
        <f t="shared" si="190"/>
        <v>0</v>
      </c>
      <c r="K1125" s="39">
        <f t="shared" si="196"/>
        <v>0</v>
      </c>
      <c r="L1125" s="6">
        <f t="shared" si="191"/>
        <v>-22.423962299711324</v>
      </c>
      <c r="M1125" s="60">
        <f t="shared" si="197"/>
        <v>8.5103112089691901E-2</v>
      </c>
      <c r="N1125" s="61">
        <f t="shared" si="192"/>
        <v>1.3851031120896917</v>
      </c>
    </row>
    <row r="1126" spans="1:14">
      <c r="A1126" s="46">
        <v>37640</v>
      </c>
      <c r="B1126" s="47">
        <v>0</v>
      </c>
      <c r="C1126" s="48">
        <v>1.7006728445594845E-3</v>
      </c>
      <c r="D1126" s="40">
        <f t="shared" si="193"/>
        <v>1.4839819139747061</v>
      </c>
      <c r="E1126" s="5">
        <f t="shared" si="194"/>
        <v>14679.638279494124</v>
      </c>
      <c r="F1126" s="9">
        <f t="shared" si="187"/>
        <v>0</v>
      </c>
      <c r="G1126" s="5">
        <f t="shared" si="195"/>
        <v>0</v>
      </c>
      <c r="H1126" s="35">
        <f t="shared" si="188"/>
        <v>34.013456891189691</v>
      </c>
      <c r="I1126" s="5">
        <f t="shared" si="189"/>
        <v>0</v>
      </c>
      <c r="J1126" s="39">
        <f t="shared" si="190"/>
        <v>0</v>
      </c>
      <c r="K1126" s="39">
        <f t="shared" si="196"/>
        <v>0</v>
      </c>
      <c r="L1126" s="6">
        <f t="shared" si="191"/>
        <v>-34.013456891189691</v>
      </c>
      <c r="M1126" s="60">
        <f t="shared" si="197"/>
        <v>8.3981913974706224E-2</v>
      </c>
      <c r="N1126" s="61">
        <f t="shared" si="192"/>
        <v>1.383981913974706</v>
      </c>
    </row>
    <row r="1127" spans="1:14">
      <c r="A1127" s="46">
        <v>37641</v>
      </c>
      <c r="B1127" s="47">
        <v>0</v>
      </c>
      <c r="C1127" s="48">
        <v>2.3515633178134293E-3</v>
      </c>
      <c r="D1127" s="40">
        <f t="shared" si="193"/>
        <v>1.4822812411301467</v>
      </c>
      <c r="E1127" s="5">
        <f t="shared" si="194"/>
        <v>14645.624822602935</v>
      </c>
      <c r="F1127" s="9">
        <f t="shared" si="187"/>
        <v>0</v>
      </c>
      <c r="G1127" s="5">
        <f t="shared" si="195"/>
        <v>0</v>
      </c>
      <c r="H1127" s="35">
        <f t="shared" si="188"/>
        <v>47.031266356268588</v>
      </c>
      <c r="I1127" s="5">
        <f t="shared" si="189"/>
        <v>0</v>
      </c>
      <c r="J1127" s="39">
        <f t="shared" si="190"/>
        <v>0</v>
      </c>
      <c r="K1127" s="39">
        <f t="shared" si="196"/>
        <v>0</v>
      </c>
      <c r="L1127" s="6">
        <f t="shared" si="191"/>
        <v>-47.031266356268588</v>
      </c>
      <c r="M1127" s="60">
        <f t="shared" si="197"/>
        <v>8.2281241130146787E-2</v>
      </c>
      <c r="N1127" s="61">
        <f t="shared" si="192"/>
        <v>1.3822812411301466</v>
      </c>
    </row>
    <row r="1128" spans="1:14">
      <c r="A1128" s="46">
        <v>37642</v>
      </c>
      <c r="B1128" s="47">
        <v>0</v>
      </c>
      <c r="C1128" s="48">
        <v>2.2112965094630479E-3</v>
      </c>
      <c r="D1128" s="40">
        <f t="shared" si="193"/>
        <v>1.4799296778123332</v>
      </c>
      <c r="E1128" s="5">
        <f t="shared" si="194"/>
        <v>14598.593556246666</v>
      </c>
      <c r="F1128" s="9">
        <f t="shared" si="187"/>
        <v>0</v>
      </c>
      <c r="G1128" s="5">
        <f t="shared" si="195"/>
        <v>0</v>
      </c>
      <c r="H1128" s="35">
        <f t="shared" si="188"/>
        <v>44.225930189260957</v>
      </c>
      <c r="I1128" s="5">
        <f t="shared" si="189"/>
        <v>0</v>
      </c>
      <c r="J1128" s="39">
        <f t="shared" si="190"/>
        <v>0</v>
      </c>
      <c r="K1128" s="39">
        <f t="shared" si="196"/>
        <v>0</v>
      </c>
      <c r="L1128" s="6">
        <f t="shared" si="191"/>
        <v>-44.225930189260957</v>
      </c>
      <c r="M1128" s="60">
        <f t="shared" si="197"/>
        <v>7.9929677812333289E-2</v>
      </c>
      <c r="N1128" s="61">
        <f t="shared" si="192"/>
        <v>1.3799296778123331</v>
      </c>
    </row>
    <row r="1129" spans="1:14">
      <c r="A1129" s="46">
        <v>37643</v>
      </c>
      <c r="B1129" s="47">
        <v>7.6199999999999998E-4</v>
      </c>
      <c r="C1129" s="48">
        <v>1.8840784690015283E-3</v>
      </c>
      <c r="D1129" s="40">
        <f t="shared" si="193"/>
        <v>1.4777183813028703</v>
      </c>
      <c r="E1129" s="5">
        <f t="shared" si="194"/>
        <v>14554.367626057405</v>
      </c>
      <c r="F1129" s="9">
        <f t="shared" si="187"/>
        <v>15.24</v>
      </c>
      <c r="G1129" s="5">
        <f t="shared" si="195"/>
        <v>50.291999999999994</v>
      </c>
      <c r="H1129" s="35">
        <f t="shared" si="188"/>
        <v>37.681569380030567</v>
      </c>
      <c r="I1129" s="5">
        <f t="shared" si="189"/>
        <v>0</v>
      </c>
      <c r="J1129" s="39">
        <f t="shared" si="190"/>
        <v>0</v>
      </c>
      <c r="K1129" s="39">
        <f t="shared" si="196"/>
        <v>0</v>
      </c>
      <c r="L1129" s="6">
        <f t="shared" si="191"/>
        <v>27.85043061996943</v>
      </c>
      <c r="M1129" s="60">
        <f t="shared" si="197"/>
        <v>7.7718381302870343E-2</v>
      </c>
      <c r="N1129" s="61">
        <f t="shared" si="192"/>
        <v>1.3777183813028702</v>
      </c>
    </row>
    <row r="1130" spans="1:14">
      <c r="A1130" s="46">
        <v>37644</v>
      </c>
      <c r="B1130" s="47">
        <v>0</v>
      </c>
      <c r="C1130" s="48">
        <v>1.691974115160247E-3</v>
      </c>
      <c r="D1130" s="40">
        <f t="shared" si="193"/>
        <v>1.4791109028338687</v>
      </c>
      <c r="E1130" s="5">
        <f t="shared" si="194"/>
        <v>14582.218056677375</v>
      </c>
      <c r="F1130" s="9">
        <f t="shared" si="187"/>
        <v>0</v>
      </c>
      <c r="G1130" s="5">
        <f t="shared" si="195"/>
        <v>0</v>
      </c>
      <c r="H1130" s="35">
        <f t="shared" si="188"/>
        <v>33.839482303204939</v>
      </c>
      <c r="I1130" s="5">
        <f t="shared" si="189"/>
        <v>0</v>
      </c>
      <c r="J1130" s="39">
        <f t="shared" si="190"/>
        <v>0</v>
      </c>
      <c r="K1130" s="39">
        <f t="shared" si="196"/>
        <v>0</v>
      </c>
      <c r="L1130" s="6">
        <f t="shared" si="191"/>
        <v>-33.839482303204939</v>
      </c>
      <c r="M1130" s="60">
        <f t="shared" si="197"/>
        <v>7.911090283386879E-2</v>
      </c>
      <c r="N1130" s="61">
        <f t="shared" si="192"/>
        <v>1.3791109028338686</v>
      </c>
    </row>
    <row r="1131" spans="1:14">
      <c r="A1131" s="46">
        <v>37645</v>
      </c>
      <c r="B1131" s="47">
        <v>0</v>
      </c>
      <c r="C1131" s="48">
        <v>1.034656804389158E-3</v>
      </c>
      <c r="D1131" s="40">
        <f t="shared" si="193"/>
        <v>1.4774189287187085</v>
      </c>
      <c r="E1131" s="5">
        <f t="shared" si="194"/>
        <v>14548.37857437417</v>
      </c>
      <c r="F1131" s="9">
        <f t="shared" si="187"/>
        <v>0</v>
      </c>
      <c r="G1131" s="5">
        <f t="shared" si="195"/>
        <v>0</v>
      </c>
      <c r="H1131" s="35">
        <f t="shared" si="188"/>
        <v>20.693136087783159</v>
      </c>
      <c r="I1131" s="5">
        <f t="shared" si="189"/>
        <v>0</v>
      </c>
      <c r="J1131" s="39">
        <f t="shared" si="190"/>
        <v>0</v>
      </c>
      <c r="K1131" s="39">
        <f t="shared" si="196"/>
        <v>0</v>
      </c>
      <c r="L1131" s="6">
        <f t="shared" si="191"/>
        <v>-20.693136087783159</v>
      </c>
      <c r="M1131" s="60">
        <f t="shared" si="197"/>
        <v>7.7418928718708591E-2</v>
      </c>
      <c r="N1131" s="61">
        <f t="shared" si="192"/>
        <v>1.3774189287187084</v>
      </c>
    </row>
    <row r="1132" spans="1:14">
      <c r="A1132" s="46">
        <v>37646</v>
      </c>
      <c r="B1132" s="47">
        <v>0</v>
      </c>
      <c r="C1132" s="48">
        <v>1.674332596891439E-3</v>
      </c>
      <c r="D1132" s="40">
        <f t="shared" si="193"/>
        <v>1.4763842719143194</v>
      </c>
      <c r="E1132" s="5">
        <f t="shared" si="194"/>
        <v>14527.685438286388</v>
      </c>
      <c r="F1132" s="9">
        <f t="shared" si="187"/>
        <v>0</v>
      </c>
      <c r="G1132" s="5">
        <f t="shared" si="195"/>
        <v>0</v>
      </c>
      <c r="H1132" s="35">
        <f t="shared" si="188"/>
        <v>33.486651937828782</v>
      </c>
      <c r="I1132" s="5">
        <f t="shared" si="189"/>
        <v>0</v>
      </c>
      <c r="J1132" s="39">
        <f t="shared" si="190"/>
        <v>0</v>
      </c>
      <c r="K1132" s="39">
        <f t="shared" si="196"/>
        <v>0</v>
      </c>
      <c r="L1132" s="6">
        <f t="shared" si="191"/>
        <v>-33.486651937828782</v>
      </c>
      <c r="M1132" s="60">
        <f t="shared" si="197"/>
        <v>7.6384271914319513E-2</v>
      </c>
      <c r="N1132" s="61">
        <f t="shared" si="192"/>
        <v>1.3763842719143193</v>
      </c>
    </row>
    <row r="1133" spans="1:14">
      <c r="A1133" s="46">
        <v>37647</v>
      </c>
      <c r="B1133" s="47">
        <v>0</v>
      </c>
      <c r="C1133" s="48">
        <v>2.0115610432923526E-3</v>
      </c>
      <c r="D1133" s="40">
        <f t="shared" si="193"/>
        <v>1.4747099393174279</v>
      </c>
      <c r="E1133" s="5">
        <f t="shared" si="194"/>
        <v>14494.198786348559</v>
      </c>
      <c r="F1133" s="9">
        <f t="shared" si="187"/>
        <v>0</v>
      </c>
      <c r="G1133" s="5">
        <f t="shared" si="195"/>
        <v>0</v>
      </c>
      <c r="H1133" s="35">
        <f t="shared" si="188"/>
        <v>40.23122086584705</v>
      </c>
      <c r="I1133" s="5">
        <f t="shared" si="189"/>
        <v>0</v>
      </c>
      <c r="J1133" s="39">
        <f t="shared" si="190"/>
        <v>0</v>
      </c>
      <c r="K1133" s="39">
        <f t="shared" si="196"/>
        <v>0</v>
      </c>
      <c r="L1133" s="6">
        <f t="shared" si="191"/>
        <v>-40.23122086584705</v>
      </c>
      <c r="M1133" s="60">
        <f t="shared" si="197"/>
        <v>7.4709939317427976E-2</v>
      </c>
      <c r="N1133" s="61">
        <f t="shared" si="192"/>
        <v>1.3747099393174278</v>
      </c>
    </row>
    <row r="1134" spans="1:14">
      <c r="A1134" s="46">
        <v>37648</v>
      </c>
      <c r="B1134" s="47">
        <v>0</v>
      </c>
      <c r="C1134" s="48">
        <v>1.7028661295537056E-3</v>
      </c>
      <c r="D1134" s="40">
        <f t="shared" si="193"/>
        <v>1.4726983782741356</v>
      </c>
      <c r="E1134" s="5">
        <f t="shared" si="194"/>
        <v>14453.967565482712</v>
      </c>
      <c r="F1134" s="9">
        <f t="shared" si="187"/>
        <v>0</v>
      </c>
      <c r="G1134" s="5">
        <f t="shared" si="195"/>
        <v>0</v>
      </c>
      <c r="H1134" s="35">
        <f t="shared" si="188"/>
        <v>34.057322591074112</v>
      </c>
      <c r="I1134" s="5">
        <f t="shared" si="189"/>
        <v>0</v>
      </c>
      <c r="J1134" s="39">
        <f t="shared" si="190"/>
        <v>0</v>
      </c>
      <c r="K1134" s="39">
        <f t="shared" si="196"/>
        <v>0</v>
      </c>
      <c r="L1134" s="6">
        <f t="shared" si="191"/>
        <v>-34.057322591074112</v>
      </c>
      <c r="M1134" s="60">
        <f t="shared" si="197"/>
        <v>7.2698378274135722E-2</v>
      </c>
      <c r="N1134" s="61">
        <f t="shared" si="192"/>
        <v>1.3726983782741355</v>
      </c>
    </row>
    <row r="1135" spans="1:14">
      <c r="A1135" s="46">
        <v>37649</v>
      </c>
      <c r="B1135" s="47">
        <v>0</v>
      </c>
      <c r="C1135" s="48">
        <v>2.1330340440474621E-3</v>
      </c>
      <c r="D1135" s="40">
        <f t="shared" si="193"/>
        <v>1.4709955121445819</v>
      </c>
      <c r="E1135" s="5">
        <f t="shared" si="194"/>
        <v>14419.910242891638</v>
      </c>
      <c r="F1135" s="9">
        <f t="shared" si="187"/>
        <v>0</v>
      </c>
      <c r="G1135" s="5">
        <f t="shared" si="195"/>
        <v>0</v>
      </c>
      <c r="H1135" s="35">
        <f t="shared" si="188"/>
        <v>42.660680880949243</v>
      </c>
      <c r="I1135" s="5">
        <f t="shared" si="189"/>
        <v>0</v>
      </c>
      <c r="J1135" s="39">
        <f t="shared" si="190"/>
        <v>0</v>
      </c>
      <c r="K1135" s="39">
        <f t="shared" si="196"/>
        <v>0</v>
      </c>
      <c r="L1135" s="6">
        <f t="shared" si="191"/>
        <v>-42.660680880949243</v>
      </c>
      <c r="M1135" s="60">
        <f t="shared" si="197"/>
        <v>7.0995512144581996E-2</v>
      </c>
      <c r="N1135" s="61">
        <f t="shared" si="192"/>
        <v>1.3709955121445818</v>
      </c>
    </row>
    <row r="1136" spans="1:14">
      <c r="A1136" s="46">
        <v>37650</v>
      </c>
      <c r="B1136" s="47">
        <v>0</v>
      </c>
      <c r="C1136" s="48">
        <v>2.5959036938372052E-3</v>
      </c>
      <c r="D1136" s="40">
        <f t="shared" si="193"/>
        <v>1.4688624781005344</v>
      </c>
      <c r="E1136" s="5">
        <f t="shared" si="194"/>
        <v>14377.249562010689</v>
      </c>
      <c r="F1136" s="9">
        <f t="shared" si="187"/>
        <v>0</v>
      </c>
      <c r="G1136" s="5">
        <f t="shared" si="195"/>
        <v>0</v>
      </c>
      <c r="H1136" s="35">
        <f t="shared" si="188"/>
        <v>51.918073876744103</v>
      </c>
      <c r="I1136" s="5">
        <f t="shared" si="189"/>
        <v>0</v>
      </c>
      <c r="J1136" s="39">
        <f t="shared" si="190"/>
        <v>0</v>
      </c>
      <c r="K1136" s="39">
        <f t="shared" si="196"/>
        <v>0</v>
      </c>
      <c r="L1136" s="6">
        <f t="shared" si="191"/>
        <v>-51.918073876744103</v>
      </c>
      <c r="M1136" s="60">
        <f t="shared" si="197"/>
        <v>6.8862478100534474E-2</v>
      </c>
      <c r="N1136" s="61">
        <f t="shared" si="192"/>
        <v>1.3688624781005343</v>
      </c>
    </row>
    <row r="1137" spans="1:14">
      <c r="A1137" s="46">
        <v>37651</v>
      </c>
      <c r="B1137" s="47">
        <v>0</v>
      </c>
      <c r="C1137" s="48">
        <v>2.674850916388311E-3</v>
      </c>
      <c r="D1137" s="40">
        <f t="shared" si="193"/>
        <v>1.4662665744066974</v>
      </c>
      <c r="E1137" s="5">
        <f t="shared" si="194"/>
        <v>14325.331488133945</v>
      </c>
      <c r="F1137" s="9">
        <f t="shared" si="187"/>
        <v>0</v>
      </c>
      <c r="G1137" s="5">
        <f t="shared" si="195"/>
        <v>0</v>
      </c>
      <c r="H1137" s="35">
        <f t="shared" si="188"/>
        <v>53.49701832776622</v>
      </c>
      <c r="I1137" s="5">
        <f t="shared" si="189"/>
        <v>0</v>
      </c>
      <c r="J1137" s="39">
        <f t="shared" si="190"/>
        <v>0</v>
      </c>
      <c r="K1137" s="39">
        <f t="shared" si="196"/>
        <v>0</v>
      </c>
      <c r="L1137" s="6">
        <f t="shared" si="191"/>
        <v>-53.49701832776622</v>
      </c>
      <c r="M1137" s="60">
        <f t="shared" si="197"/>
        <v>6.6266574406697476E-2</v>
      </c>
      <c r="N1137" s="61">
        <f t="shared" si="192"/>
        <v>1.3662665744066973</v>
      </c>
    </row>
    <row r="1138" spans="1:14">
      <c r="A1138" s="46">
        <v>37652</v>
      </c>
      <c r="B1138" s="47">
        <v>0</v>
      </c>
      <c r="C1138" s="48">
        <v>2.3014111311456527E-3</v>
      </c>
      <c r="D1138" s="40">
        <f t="shared" si="193"/>
        <v>1.4635917234903089</v>
      </c>
      <c r="E1138" s="5">
        <f t="shared" si="194"/>
        <v>14271.834469806179</v>
      </c>
      <c r="F1138" s="9">
        <f t="shared" si="187"/>
        <v>0</v>
      </c>
      <c r="G1138" s="5">
        <f t="shared" si="195"/>
        <v>0</v>
      </c>
      <c r="H1138" s="35">
        <f t="shared" si="188"/>
        <v>46.028222622913056</v>
      </c>
      <c r="I1138" s="5">
        <f t="shared" si="189"/>
        <v>0</v>
      </c>
      <c r="J1138" s="39">
        <f t="shared" si="190"/>
        <v>0</v>
      </c>
      <c r="K1138" s="39">
        <f t="shared" si="196"/>
        <v>0</v>
      </c>
      <c r="L1138" s="6">
        <f t="shared" si="191"/>
        <v>-46.028222622913056</v>
      </c>
      <c r="M1138" s="60">
        <f t="shared" si="197"/>
        <v>6.3591723490308949E-2</v>
      </c>
      <c r="N1138" s="61">
        <f t="shared" si="192"/>
        <v>1.3635917234903088</v>
      </c>
    </row>
    <row r="1139" spans="1:14">
      <c r="A1139" s="46">
        <v>37653</v>
      </c>
      <c r="B1139" s="47">
        <v>0</v>
      </c>
      <c r="C1139" s="48">
        <v>2.429652808916508E-3</v>
      </c>
      <c r="D1139" s="40">
        <f t="shared" si="193"/>
        <v>1.4612903123591634</v>
      </c>
      <c r="E1139" s="5">
        <f t="shared" si="194"/>
        <v>14225.806247183265</v>
      </c>
      <c r="F1139" s="9">
        <f t="shared" si="187"/>
        <v>0</v>
      </c>
      <c r="G1139" s="5">
        <f t="shared" si="195"/>
        <v>0</v>
      </c>
      <c r="H1139" s="35">
        <f t="shared" si="188"/>
        <v>48.593056178330158</v>
      </c>
      <c r="I1139" s="5">
        <f t="shared" si="189"/>
        <v>0</v>
      </c>
      <c r="J1139" s="39">
        <f t="shared" si="190"/>
        <v>0</v>
      </c>
      <c r="K1139" s="39">
        <f t="shared" si="196"/>
        <v>0</v>
      </c>
      <c r="L1139" s="6">
        <f t="shared" si="191"/>
        <v>-48.593056178330158</v>
      </c>
      <c r="M1139" s="60">
        <f t="shared" si="197"/>
        <v>6.129031235916349E-2</v>
      </c>
      <c r="N1139" s="61">
        <f t="shared" si="192"/>
        <v>1.3612903123591633</v>
      </c>
    </row>
    <row r="1140" spans="1:14">
      <c r="A1140" s="46">
        <v>37654</v>
      </c>
      <c r="B1140" s="47">
        <v>0</v>
      </c>
      <c r="C1140" s="48">
        <v>3.0878132629867626E-3</v>
      </c>
      <c r="D1140" s="40">
        <f t="shared" si="193"/>
        <v>1.4588606595502467</v>
      </c>
      <c r="E1140" s="5">
        <f t="shared" si="194"/>
        <v>14177.213191004936</v>
      </c>
      <c r="F1140" s="9">
        <f t="shared" si="187"/>
        <v>0</v>
      </c>
      <c r="G1140" s="5">
        <f t="shared" si="195"/>
        <v>0</v>
      </c>
      <c r="H1140" s="35">
        <f t="shared" si="188"/>
        <v>61.756265259735251</v>
      </c>
      <c r="I1140" s="5">
        <f t="shared" si="189"/>
        <v>0</v>
      </c>
      <c r="J1140" s="39">
        <f t="shared" si="190"/>
        <v>0</v>
      </c>
      <c r="K1140" s="39">
        <f t="shared" si="196"/>
        <v>0</v>
      </c>
      <c r="L1140" s="6">
        <f t="shared" si="191"/>
        <v>-61.756265259735251</v>
      </c>
      <c r="M1140" s="60">
        <f t="shared" si="197"/>
        <v>5.8860659550246774E-2</v>
      </c>
      <c r="N1140" s="61">
        <f t="shared" si="192"/>
        <v>1.3588606595502466</v>
      </c>
    </row>
    <row r="1141" spans="1:14">
      <c r="A1141" s="46">
        <v>37655</v>
      </c>
      <c r="B1141" s="47">
        <v>0</v>
      </c>
      <c r="C1141" s="48">
        <v>3.1741444534192486E-3</v>
      </c>
      <c r="D1141" s="40">
        <f t="shared" si="193"/>
        <v>1.4557728462872601</v>
      </c>
      <c r="E1141" s="5">
        <f t="shared" si="194"/>
        <v>14115.4569257452</v>
      </c>
      <c r="F1141" s="9">
        <f t="shared" si="187"/>
        <v>0</v>
      </c>
      <c r="G1141" s="5">
        <f t="shared" si="195"/>
        <v>0</v>
      </c>
      <c r="H1141" s="35">
        <f t="shared" si="188"/>
        <v>63.482889068384971</v>
      </c>
      <c r="I1141" s="5">
        <f t="shared" si="189"/>
        <v>0</v>
      </c>
      <c r="J1141" s="39">
        <f t="shared" si="190"/>
        <v>0</v>
      </c>
      <c r="K1141" s="39">
        <f t="shared" si="196"/>
        <v>0</v>
      </c>
      <c r="L1141" s="6">
        <f t="shared" si="191"/>
        <v>-63.482889068384971</v>
      </c>
      <c r="M1141" s="60">
        <f t="shared" si="197"/>
        <v>5.5772846287260203E-2</v>
      </c>
      <c r="N1141" s="61">
        <f t="shared" si="192"/>
        <v>1.35577284628726</v>
      </c>
    </row>
    <row r="1142" spans="1:14">
      <c r="A1142" s="46">
        <v>37656</v>
      </c>
      <c r="B1142" s="47">
        <v>4.5719999999999997E-3</v>
      </c>
      <c r="C1142" s="48">
        <v>2.5110210156997037E-3</v>
      </c>
      <c r="D1142" s="40">
        <f t="shared" si="193"/>
        <v>1.4525987018338409</v>
      </c>
      <c r="E1142" s="5">
        <f t="shared" si="194"/>
        <v>14051.974036676815</v>
      </c>
      <c r="F1142" s="9">
        <f t="shared" si="187"/>
        <v>91.44</v>
      </c>
      <c r="G1142" s="5">
        <f t="shared" si="195"/>
        <v>301.7519999999999</v>
      </c>
      <c r="H1142" s="35">
        <f t="shared" si="188"/>
        <v>50.220420313994076</v>
      </c>
      <c r="I1142" s="5">
        <f t="shared" si="189"/>
        <v>0</v>
      </c>
      <c r="J1142" s="39">
        <f t="shared" si="190"/>
        <v>0</v>
      </c>
      <c r="K1142" s="39">
        <f t="shared" si="196"/>
        <v>0</v>
      </c>
      <c r="L1142" s="6">
        <f t="shared" si="191"/>
        <v>342.97157968600584</v>
      </c>
      <c r="M1142" s="60">
        <f t="shared" si="197"/>
        <v>5.2598701833840966E-2</v>
      </c>
      <c r="N1142" s="61">
        <f t="shared" si="192"/>
        <v>1.3525987018338408</v>
      </c>
    </row>
    <row r="1143" spans="1:14">
      <c r="A1143" s="46">
        <v>37657</v>
      </c>
      <c r="B1143" s="47">
        <v>0</v>
      </c>
      <c r="C1143" s="48">
        <v>2.3732954508464163E-3</v>
      </c>
      <c r="D1143" s="40">
        <f t="shared" si="193"/>
        <v>1.4697472808181411</v>
      </c>
      <c r="E1143" s="5">
        <f t="shared" si="194"/>
        <v>14394.94561636282</v>
      </c>
      <c r="F1143" s="9">
        <f t="shared" si="187"/>
        <v>0</v>
      </c>
      <c r="G1143" s="5">
        <f t="shared" si="195"/>
        <v>0</v>
      </c>
      <c r="H1143" s="35">
        <f t="shared" si="188"/>
        <v>47.465909016928329</v>
      </c>
      <c r="I1143" s="5">
        <f t="shared" si="189"/>
        <v>0</v>
      </c>
      <c r="J1143" s="39">
        <f t="shared" si="190"/>
        <v>0</v>
      </c>
      <c r="K1143" s="39">
        <f t="shared" si="196"/>
        <v>0</v>
      </c>
      <c r="L1143" s="6">
        <f t="shared" si="191"/>
        <v>-47.465909016928329</v>
      </c>
      <c r="M1143" s="60">
        <f t="shared" si="197"/>
        <v>6.9747280818141189E-2</v>
      </c>
      <c r="N1143" s="61">
        <f t="shared" si="192"/>
        <v>1.369747280818141</v>
      </c>
    </row>
    <row r="1144" spans="1:14">
      <c r="A1144" s="46">
        <v>37658</v>
      </c>
      <c r="B1144" s="47">
        <v>2.794E-3</v>
      </c>
      <c r="C1144" s="48">
        <v>2.7090753624302933E-3</v>
      </c>
      <c r="D1144" s="40">
        <f t="shared" si="193"/>
        <v>1.4673739853672945</v>
      </c>
      <c r="E1144" s="5">
        <f t="shared" si="194"/>
        <v>14347.479707345892</v>
      </c>
      <c r="F1144" s="9">
        <f t="shared" si="187"/>
        <v>55.88</v>
      </c>
      <c r="G1144" s="5">
        <f t="shared" si="195"/>
        <v>184.40399999999997</v>
      </c>
      <c r="H1144" s="35">
        <f t="shared" si="188"/>
        <v>54.181507248605868</v>
      </c>
      <c r="I1144" s="5">
        <f t="shared" si="189"/>
        <v>0</v>
      </c>
      <c r="J1144" s="39">
        <f t="shared" si="190"/>
        <v>0</v>
      </c>
      <c r="K1144" s="39">
        <f t="shared" si="196"/>
        <v>0</v>
      </c>
      <c r="L1144" s="6">
        <f t="shared" si="191"/>
        <v>186.1024927513941</v>
      </c>
      <c r="M1144" s="60">
        <f t="shared" si="197"/>
        <v>6.7373985367294553E-2</v>
      </c>
      <c r="N1144" s="61">
        <f t="shared" si="192"/>
        <v>1.3673739853672944</v>
      </c>
    </row>
    <row r="1145" spans="1:14">
      <c r="A1145" s="46">
        <v>37659</v>
      </c>
      <c r="B1145" s="47">
        <v>3.7845999999999998E-2</v>
      </c>
      <c r="C1145" s="48">
        <v>2.5811371877164503E-3</v>
      </c>
      <c r="D1145" s="40">
        <f t="shared" si="193"/>
        <v>1.4766791100048642</v>
      </c>
      <c r="E1145" s="5">
        <f t="shared" si="194"/>
        <v>14533.582200097286</v>
      </c>
      <c r="F1145" s="9">
        <f t="shared" si="187"/>
        <v>756.92</v>
      </c>
      <c r="G1145" s="5">
        <f t="shared" si="195"/>
        <v>2497.8359999999993</v>
      </c>
      <c r="H1145" s="35">
        <f t="shared" si="188"/>
        <v>51.622743754329008</v>
      </c>
      <c r="I1145" s="5">
        <f t="shared" si="189"/>
        <v>0</v>
      </c>
      <c r="J1145" s="39">
        <f t="shared" si="190"/>
        <v>0</v>
      </c>
      <c r="K1145" s="39">
        <f t="shared" si="196"/>
        <v>0</v>
      </c>
      <c r="L1145" s="6">
        <f t="shared" si="191"/>
        <v>3203.1332562456705</v>
      </c>
      <c r="M1145" s="60">
        <f t="shared" si="197"/>
        <v>7.667911000486427E-2</v>
      </c>
      <c r="N1145" s="61">
        <f t="shared" si="192"/>
        <v>1.3766791100048641</v>
      </c>
    </row>
    <row r="1146" spans="1:14">
      <c r="A1146" s="46">
        <v>37660</v>
      </c>
      <c r="B1146" s="47">
        <v>2.5399999999999999E-4</v>
      </c>
      <c r="C1146" s="48">
        <v>1.0235479154400921E-3</v>
      </c>
      <c r="D1146" s="40">
        <f t="shared" si="193"/>
        <v>1.6368357728171479</v>
      </c>
      <c r="E1146" s="5">
        <f t="shared" si="194"/>
        <v>17736.715456342958</v>
      </c>
      <c r="F1146" s="9">
        <f t="shared" si="187"/>
        <v>5.08</v>
      </c>
      <c r="G1146" s="5">
        <f t="shared" si="195"/>
        <v>16.763999999999999</v>
      </c>
      <c r="H1146" s="35">
        <f t="shared" si="188"/>
        <v>20.470958308801841</v>
      </c>
      <c r="I1146" s="5">
        <f t="shared" si="189"/>
        <v>7748.5904921147121</v>
      </c>
      <c r="J1146" s="39">
        <f t="shared" si="190"/>
        <v>2736.7154563429576</v>
      </c>
      <c r="K1146" s="39">
        <f t="shared" si="196"/>
        <v>2736.7154563429576</v>
      </c>
      <c r="L1146" s="6">
        <f t="shared" si="191"/>
        <v>-2735.3424146517596</v>
      </c>
      <c r="M1146" s="60">
        <f t="shared" si="197"/>
        <v>0.23683577281714796</v>
      </c>
      <c r="N1146" s="61">
        <f t="shared" si="192"/>
        <v>1.5368357728171478</v>
      </c>
    </row>
    <row r="1147" spans="1:14">
      <c r="A1147" s="46">
        <v>37661</v>
      </c>
      <c r="B1147" s="47">
        <v>1.4477999999999998E-2</v>
      </c>
      <c r="C1147" s="48">
        <v>1.1197880358808695E-3</v>
      </c>
      <c r="D1147" s="40">
        <f t="shared" si="193"/>
        <v>1.5000686520845601</v>
      </c>
      <c r="E1147" s="5">
        <f t="shared" si="194"/>
        <v>15001.373041691199</v>
      </c>
      <c r="F1147" s="9">
        <f t="shared" si="187"/>
        <v>289.55999999999995</v>
      </c>
      <c r="G1147" s="5">
        <f t="shared" si="195"/>
        <v>955.54799999999977</v>
      </c>
      <c r="H1147" s="35">
        <f t="shared" si="188"/>
        <v>22.395760717617389</v>
      </c>
      <c r="I1147" s="5">
        <f t="shared" si="189"/>
        <v>8.7077074234939073E-2</v>
      </c>
      <c r="J1147" s="39">
        <f t="shared" si="190"/>
        <v>1.3730416912016707</v>
      </c>
      <c r="K1147" s="39">
        <f t="shared" si="196"/>
        <v>8.7077074234939073E-2</v>
      </c>
      <c r="L1147" s="6">
        <f t="shared" si="191"/>
        <v>1222.6251622081475</v>
      </c>
      <c r="M1147" s="60">
        <f t="shared" si="197"/>
        <v>0.10006865208456017</v>
      </c>
      <c r="N1147" s="61">
        <f t="shared" si="192"/>
        <v>1.40006865208456</v>
      </c>
    </row>
    <row r="1148" spans="1:14">
      <c r="A1148" s="46">
        <v>37662</v>
      </c>
      <c r="B1148" s="47">
        <v>5.5880000000000001E-3</v>
      </c>
      <c r="C1148" s="48">
        <v>3.2181203199456694E-3</v>
      </c>
      <c r="D1148" s="40">
        <f t="shared" si="193"/>
        <v>1.5611999101949674</v>
      </c>
      <c r="E1148" s="5">
        <f t="shared" si="194"/>
        <v>16223.998203899346</v>
      </c>
      <c r="F1148" s="9">
        <f t="shared" si="187"/>
        <v>111.76</v>
      </c>
      <c r="G1148" s="5">
        <f t="shared" si="195"/>
        <v>368.80799999999994</v>
      </c>
      <c r="H1148" s="35">
        <f t="shared" si="188"/>
        <v>64.362406398913393</v>
      </c>
      <c r="I1148" s="5">
        <f t="shared" si="189"/>
        <v>2317.6583306246248</v>
      </c>
      <c r="J1148" s="39">
        <f t="shared" si="190"/>
        <v>1223.998203899348</v>
      </c>
      <c r="K1148" s="39">
        <f t="shared" si="196"/>
        <v>1223.998203899348</v>
      </c>
      <c r="L1148" s="6">
        <f t="shared" si="191"/>
        <v>-807.79261029826148</v>
      </c>
      <c r="M1148" s="60">
        <f t="shared" si="197"/>
        <v>0.16119991019496749</v>
      </c>
      <c r="N1148" s="61">
        <f t="shared" si="192"/>
        <v>1.4611999101949673</v>
      </c>
    </row>
    <row r="1149" spans="1:14">
      <c r="A1149" s="46">
        <v>37663</v>
      </c>
      <c r="B1149" s="47">
        <v>0</v>
      </c>
      <c r="C1149" s="48">
        <v>2.3706602735497039E-3</v>
      </c>
      <c r="D1149" s="40">
        <f t="shared" si="193"/>
        <v>1.5208102796800542</v>
      </c>
      <c r="E1149" s="5">
        <f t="shared" si="194"/>
        <v>15416.205593601084</v>
      </c>
      <c r="F1149" s="9">
        <f t="shared" si="187"/>
        <v>0</v>
      </c>
      <c r="G1149" s="5">
        <f t="shared" si="195"/>
        <v>0</v>
      </c>
      <c r="H1149" s="35">
        <f t="shared" si="188"/>
        <v>47.413205470994079</v>
      </c>
      <c r="I1149" s="5">
        <f t="shared" si="189"/>
        <v>459.55776725323244</v>
      </c>
      <c r="J1149" s="39">
        <f t="shared" si="190"/>
        <v>416.20559360108444</v>
      </c>
      <c r="K1149" s="39">
        <f t="shared" si="196"/>
        <v>416.20559360108444</v>
      </c>
      <c r="L1149" s="6">
        <f t="shared" si="191"/>
        <v>-463.6187990720785</v>
      </c>
      <c r="M1149" s="60">
        <f t="shared" si="197"/>
        <v>0.12081027968005431</v>
      </c>
      <c r="N1149" s="61">
        <f t="shared" si="192"/>
        <v>1.4208102796800541</v>
      </c>
    </row>
    <row r="1150" spans="1:14">
      <c r="A1150" s="46">
        <v>37664</v>
      </c>
      <c r="B1150" s="47">
        <v>0</v>
      </c>
      <c r="C1150" s="48">
        <v>2.8480369619601868E-3</v>
      </c>
      <c r="D1150" s="40">
        <f t="shared" si="193"/>
        <v>1.4976293397264502</v>
      </c>
      <c r="E1150" s="5">
        <f t="shared" si="194"/>
        <v>14952.586794529005</v>
      </c>
      <c r="F1150" s="9">
        <f t="shared" si="187"/>
        <v>0</v>
      </c>
      <c r="G1150" s="5">
        <f t="shared" si="195"/>
        <v>0</v>
      </c>
      <c r="H1150" s="35">
        <f t="shared" si="188"/>
        <v>56.96073923920374</v>
      </c>
      <c r="I1150" s="5">
        <f t="shared" si="189"/>
        <v>0</v>
      </c>
      <c r="J1150" s="39">
        <f t="shared" si="190"/>
        <v>0</v>
      </c>
      <c r="K1150" s="39">
        <f t="shared" si="196"/>
        <v>0</v>
      </c>
      <c r="L1150" s="6">
        <f t="shared" si="191"/>
        <v>-56.96073923920374</v>
      </c>
      <c r="M1150" s="60">
        <f t="shared" si="197"/>
        <v>9.762933972645027E-2</v>
      </c>
      <c r="N1150" s="61">
        <f t="shared" si="192"/>
        <v>1.3976293397264501</v>
      </c>
    </row>
    <row r="1151" spans="1:14">
      <c r="A1151" s="46">
        <v>37665</v>
      </c>
      <c r="B1151" s="47">
        <v>0</v>
      </c>
      <c r="C1151" s="48">
        <v>2.6042614429945161E-3</v>
      </c>
      <c r="D1151" s="40">
        <f t="shared" si="193"/>
        <v>1.4947813027644901</v>
      </c>
      <c r="E1151" s="5">
        <f t="shared" si="194"/>
        <v>14895.6260552898</v>
      </c>
      <c r="F1151" s="9">
        <f t="shared" si="187"/>
        <v>0</v>
      </c>
      <c r="G1151" s="5">
        <f t="shared" si="195"/>
        <v>0</v>
      </c>
      <c r="H1151" s="35">
        <f t="shared" si="188"/>
        <v>52.085228859890321</v>
      </c>
      <c r="I1151" s="5">
        <f t="shared" si="189"/>
        <v>0</v>
      </c>
      <c r="J1151" s="39">
        <f t="shared" si="190"/>
        <v>0</v>
      </c>
      <c r="K1151" s="39">
        <f t="shared" si="196"/>
        <v>0</v>
      </c>
      <c r="L1151" s="6">
        <f t="shared" si="191"/>
        <v>-52.085228859890321</v>
      </c>
      <c r="M1151" s="60">
        <f t="shared" si="197"/>
        <v>9.478130276449015E-2</v>
      </c>
      <c r="N1151" s="61">
        <f t="shared" si="192"/>
        <v>1.39478130276449</v>
      </c>
    </row>
    <row r="1152" spans="1:14">
      <c r="A1152" s="46">
        <v>37666</v>
      </c>
      <c r="B1152" s="47">
        <v>0</v>
      </c>
      <c r="C1152" s="48">
        <v>2.9660912785617909E-3</v>
      </c>
      <c r="D1152" s="40">
        <f t="shared" si="193"/>
        <v>1.4921770413214956</v>
      </c>
      <c r="E1152" s="5">
        <f t="shared" si="194"/>
        <v>14843.540826429909</v>
      </c>
      <c r="F1152" s="9">
        <f t="shared" si="187"/>
        <v>0</v>
      </c>
      <c r="G1152" s="5">
        <f t="shared" si="195"/>
        <v>0</v>
      </c>
      <c r="H1152" s="35">
        <f t="shared" si="188"/>
        <v>59.32182557123582</v>
      </c>
      <c r="I1152" s="5">
        <f t="shared" si="189"/>
        <v>0</v>
      </c>
      <c r="J1152" s="39">
        <f t="shared" si="190"/>
        <v>0</v>
      </c>
      <c r="K1152" s="39">
        <f t="shared" si="196"/>
        <v>0</v>
      </c>
      <c r="L1152" s="6">
        <f t="shared" si="191"/>
        <v>-59.32182557123582</v>
      </c>
      <c r="M1152" s="60">
        <f t="shared" si="197"/>
        <v>9.2177041321495734E-2</v>
      </c>
      <c r="N1152" s="61">
        <f t="shared" si="192"/>
        <v>1.3921770413214956</v>
      </c>
    </row>
    <row r="1153" spans="1:14">
      <c r="A1153" s="46">
        <v>37667</v>
      </c>
      <c r="B1153" s="47">
        <v>0</v>
      </c>
      <c r="C1153" s="48">
        <v>3.5928594298930265E-3</v>
      </c>
      <c r="D1153" s="40">
        <f t="shared" si="193"/>
        <v>1.4892109500429336</v>
      </c>
      <c r="E1153" s="5">
        <f t="shared" si="194"/>
        <v>14784.219000858673</v>
      </c>
      <c r="F1153" s="9">
        <f t="shared" si="187"/>
        <v>0</v>
      </c>
      <c r="G1153" s="5">
        <f t="shared" si="195"/>
        <v>0</v>
      </c>
      <c r="H1153" s="35">
        <f t="shared" si="188"/>
        <v>71.857188597860528</v>
      </c>
      <c r="I1153" s="5">
        <f t="shared" si="189"/>
        <v>0</v>
      </c>
      <c r="J1153" s="39">
        <f t="shared" si="190"/>
        <v>0</v>
      </c>
      <c r="K1153" s="39">
        <f t="shared" si="196"/>
        <v>0</v>
      </c>
      <c r="L1153" s="6">
        <f t="shared" si="191"/>
        <v>-71.857188597860528</v>
      </c>
      <c r="M1153" s="60">
        <f t="shared" si="197"/>
        <v>8.9210950042933668E-2</v>
      </c>
      <c r="N1153" s="61">
        <f t="shared" si="192"/>
        <v>1.3892109500429335</v>
      </c>
    </row>
    <row r="1154" spans="1:14">
      <c r="A1154" s="46">
        <v>37668</v>
      </c>
      <c r="B1154" s="47">
        <v>5.7911999999999991E-2</v>
      </c>
      <c r="C1154" s="48">
        <v>2.5797540667679285E-3</v>
      </c>
      <c r="D1154" s="40">
        <f t="shared" si="193"/>
        <v>1.4856180906130407</v>
      </c>
      <c r="E1154" s="5">
        <f t="shared" si="194"/>
        <v>14712.361812260813</v>
      </c>
      <c r="F1154" s="9">
        <f t="shared" si="187"/>
        <v>1158.2399999999998</v>
      </c>
      <c r="G1154" s="5">
        <f t="shared" si="195"/>
        <v>3822.1919999999991</v>
      </c>
      <c r="H1154" s="35">
        <f t="shared" si="188"/>
        <v>51.595081335358572</v>
      </c>
      <c r="I1154" s="5">
        <f t="shared" si="189"/>
        <v>0</v>
      </c>
      <c r="J1154" s="39">
        <f t="shared" si="190"/>
        <v>0</v>
      </c>
      <c r="K1154" s="39">
        <f t="shared" si="196"/>
        <v>0</v>
      </c>
      <c r="L1154" s="6">
        <f t="shared" si="191"/>
        <v>4928.8369186646405</v>
      </c>
      <c r="M1154" s="60">
        <f t="shared" si="197"/>
        <v>8.561809061304082E-2</v>
      </c>
      <c r="N1154" s="61">
        <f t="shared" si="192"/>
        <v>1.3856180906130406</v>
      </c>
    </row>
    <row r="1155" spans="1:14">
      <c r="A1155" s="46">
        <v>37669</v>
      </c>
      <c r="B1155" s="47">
        <v>2.5399999999999999E-4</v>
      </c>
      <c r="C1155" s="48">
        <v>2.2073618800746327E-3</v>
      </c>
      <c r="D1155" s="40">
        <f t="shared" si="193"/>
        <v>1.7320599365462728</v>
      </c>
      <c r="E1155" s="5">
        <f t="shared" si="194"/>
        <v>19641.198730925455</v>
      </c>
      <c r="F1155" s="9">
        <f t="shared" si="187"/>
        <v>5.08</v>
      </c>
      <c r="G1155" s="5">
        <f t="shared" si="195"/>
        <v>16.763999999999999</v>
      </c>
      <c r="H1155" s="35">
        <f t="shared" si="188"/>
        <v>44.147237601492655</v>
      </c>
      <c r="I1155" s="5">
        <f t="shared" si="189"/>
        <v>17112.895134593546</v>
      </c>
      <c r="J1155" s="39">
        <f t="shared" si="190"/>
        <v>4641.1987309254555</v>
      </c>
      <c r="K1155" s="39">
        <f t="shared" si="196"/>
        <v>4641.1987309254555</v>
      </c>
      <c r="L1155" s="6">
        <f t="shared" si="191"/>
        <v>-4663.5019685269481</v>
      </c>
      <c r="M1155" s="60">
        <f t="shared" si="197"/>
        <v>0.33205993654627286</v>
      </c>
      <c r="N1155" s="61">
        <f t="shared" si="192"/>
        <v>1.6320599365462727</v>
      </c>
    </row>
    <row r="1156" spans="1:14">
      <c r="A1156" s="46">
        <v>37670</v>
      </c>
      <c r="B1156" s="47">
        <v>0</v>
      </c>
      <c r="C1156" s="48">
        <v>2.102023124568273E-3</v>
      </c>
      <c r="D1156" s="40">
        <f t="shared" si="193"/>
        <v>1.4988848381199253</v>
      </c>
      <c r="E1156" s="5">
        <f t="shared" si="194"/>
        <v>14977.696762398507</v>
      </c>
      <c r="F1156" s="9">
        <f t="shared" si="187"/>
        <v>0</v>
      </c>
      <c r="G1156" s="5">
        <f t="shared" si="195"/>
        <v>0</v>
      </c>
      <c r="H1156" s="35">
        <f t="shared" si="188"/>
        <v>42.04046249136546</v>
      </c>
      <c r="I1156" s="5">
        <f t="shared" si="189"/>
        <v>0</v>
      </c>
      <c r="J1156" s="39">
        <f t="shared" si="190"/>
        <v>0</v>
      </c>
      <c r="K1156" s="39">
        <f t="shared" si="196"/>
        <v>0</v>
      </c>
      <c r="L1156" s="6">
        <f t="shared" si="191"/>
        <v>-42.04046249136546</v>
      </c>
      <c r="M1156" s="60">
        <f t="shared" si="197"/>
        <v>9.8884838119925433E-2</v>
      </c>
      <c r="N1156" s="61">
        <f t="shared" si="192"/>
        <v>1.3988848381199253</v>
      </c>
    </row>
    <row r="1157" spans="1:14">
      <c r="A1157" s="46">
        <v>37671</v>
      </c>
      <c r="B1157" s="47">
        <v>0</v>
      </c>
      <c r="C1157" s="48">
        <v>3.2398931701948992E-3</v>
      </c>
      <c r="D1157" s="40">
        <f t="shared" si="193"/>
        <v>1.496782814995357</v>
      </c>
      <c r="E1157" s="5">
        <f t="shared" si="194"/>
        <v>14935.656299907141</v>
      </c>
      <c r="F1157" s="9">
        <f t="shared" si="187"/>
        <v>0</v>
      </c>
      <c r="G1157" s="5">
        <f t="shared" si="195"/>
        <v>0</v>
      </c>
      <c r="H1157" s="35">
        <f t="shared" si="188"/>
        <v>64.797863403897978</v>
      </c>
      <c r="I1157" s="5">
        <f t="shared" si="189"/>
        <v>0</v>
      </c>
      <c r="J1157" s="39">
        <f t="shared" si="190"/>
        <v>0</v>
      </c>
      <c r="K1157" s="39">
        <f t="shared" si="196"/>
        <v>0</v>
      </c>
      <c r="L1157" s="6">
        <f t="shared" si="191"/>
        <v>-64.797863403897978</v>
      </c>
      <c r="M1157" s="60">
        <f t="shared" si="197"/>
        <v>9.6782814995357125E-2</v>
      </c>
      <c r="N1157" s="61">
        <f t="shared" si="192"/>
        <v>1.3967828149953569</v>
      </c>
    </row>
    <row r="1158" spans="1:14">
      <c r="A1158" s="46">
        <v>37672</v>
      </c>
      <c r="B1158" s="47">
        <v>0</v>
      </c>
      <c r="C1158" s="48">
        <v>3.3311811005547099E-3</v>
      </c>
      <c r="D1158" s="40">
        <f t="shared" si="193"/>
        <v>1.4935429218251621</v>
      </c>
      <c r="E1158" s="5">
        <f t="shared" si="194"/>
        <v>14870.858436503244</v>
      </c>
      <c r="F1158" s="9">
        <f t="shared" si="187"/>
        <v>0</v>
      </c>
      <c r="G1158" s="5">
        <f t="shared" si="195"/>
        <v>0</v>
      </c>
      <c r="H1158" s="35">
        <f t="shared" si="188"/>
        <v>66.623622011094199</v>
      </c>
      <c r="I1158" s="5">
        <f t="shared" si="189"/>
        <v>0</v>
      </c>
      <c r="J1158" s="39">
        <f t="shared" si="190"/>
        <v>0</v>
      </c>
      <c r="K1158" s="39">
        <f t="shared" si="196"/>
        <v>0</v>
      </c>
      <c r="L1158" s="6">
        <f t="shared" si="191"/>
        <v>-66.623622011094199</v>
      </c>
      <c r="M1158" s="60">
        <f t="shared" si="197"/>
        <v>9.3542921825162217E-2</v>
      </c>
      <c r="N1158" s="61">
        <f t="shared" si="192"/>
        <v>1.393542921825162</v>
      </c>
    </row>
    <row r="1159" spans="1:14">
      <c r="A1159" s="46">
        <v>37673</v>
      </c>
      <c r="B1159" s="47">
        <v>0</v>
      </c>
      <c r="C1159" s="48">
        <v>3.1291565221212886E-3</v>
      </c>
      <c r="D1159" s="40">
        <f t="shared" si="193"/>
        <v>1.4902117407246074</v>
      </c>
      <c r="E1159" s="5">
        <f t="shared" si="194"/>
        <v>14804.234814492149</v>
      </c>
      <c r="F1159" s="9">
        <f t="shared" si="187"/>
        <v>0</v>
      </c>
      <c r="G1159" s="5">
        <f t="shared" si="195"/>
        <v>0</v>
      </c>
      <c r="H1159" s="35">
        <f t="shared" si="188"/>
        <v>62.58313044242577</v>
      </c>
      <c r="I1159" s="5">
        <f t="shared" si="189"/>
        <v>0</v>
      </c>
      <c r="J1159" s="39">
        <f t="shared" si="190"/>
        <v>0</v>
      </c>
      <c r="K1159" s="39">
        <f t="shared" si="196"/>
        <v>0</v>
      </c>
      <c r="L1159" s="6">
        <f t="shared" si="191"/>
        <v>-62.58313044242577</v>
      </c>
      <c r="M1159" s="60">
        <f t="shared" si="197"/>
        <v>9.021174072460747E-2</v>
      </c>
      <c r="N1159" s="61">
        <f t="shared" si="192"/>
        <v>1.3902117407246073</v>
      </c>
    </row>
    <row r="1160" spans="1:14">
      <c r="A1160" s="46">
        <v>37674</v>
      </c>
      <c r="B1160" s="47">
        <v>2.5145999999999998E-2</v>
      </c>
      <c r="C1160" s="48">
        <v>2.7107602305847306E-3</v>
      </c>
      <c r="D1160" s="40">
        <f t="shared" si="193"/>
        <v>1.487082584202486</v>
      </c>
      <c r="E1160" s="5">
        <f t="shared" si="194"/>
        <v>14741.651684049722</v>
      </c>
      <c r="F1160" s="9">
        <f t="shared" si="187"/>
        <v>502.91999999999996</v>
      </c>
      <c r="G1160" s="5">
        <f t="shared" si="195"/>
        <v>1659.636</v>
      </c>
      <c r="H1160" s="35">
        <f t="shared" si="188"/>
        <v>54.21520461169461</v>
      </c>
      <c r="I1160" s="5">
        <f t="shared" si="189"/>
        <v>0</v>
      </c>
      <c r="J1160" s="39">
        <f t="shared" si="190"/>
        <v>0</v>
      </c>
      <c r="K1160" s="39">
        <f t="shared" si="196"/>
        <v>0</v>
      </c>
      <c r="L1160" s="6">
        <f t="shared" si="191"/>
        <v>2108.3407953883057</v>
      </c>
      <c r="M1160" s="60">
        <f t="shared" si="197"/>
        <v>8.7082584202486046E-2</v>
      </c>
      <c r="N1160" s="61">
        <f t="shared" si="192"/>
        <v>1.3870825842024859</v>
      </c>
    </row>
    <row r="1161" spans="1:14">
      <c r="A1161" s="46">
        <v>37675</v>
      </c>
      <c r="B1161" s="47">
        <v>0</v>
      </c>
      <c r="C1161" s="48">
        <v>2.6344057719392298E-3</v>
      </c>
      <c r="D1161" s="40">
        <f t="shared" si="193"/>
        <v>1.5924996239719014</v>
      </c>
      <c r="E1161" s="5">
        <f t="shared" si="194"/>
        <v>16849.992479438028</v>
      </c>
      <c r="F1161" s="9">
        <f t="shared" si="187"/>
        <v>0</v>
      </c>
      <c r="G1161" s="5">
        <f t="shared" si="195"/>
        <v>0</v>
      </c>
      <c r="H1161" s="35">
        <f t="shared" si="188"/>
        <v>52.6881154387846</v>
      </c>
      <c r="I1161" s="5">
        <f t="shared" si="189"/>
        <v>4306.5866144754109</v>
      </c>
      <c r="J1161" s="39">
        <f t="shared" si="190"/>
        <v>1849.9924794380274</v>
      </c>
      <c r="K1161" s="39">
        <f t="shared" si="196"/>
        <v>1849.9924794380274</v>
      </c>
      <c r="L1161" s="6">
        <f t="shared" si="191"/>
        <v>-1902.6805948768119</v>
      </c>
      <c r="M1161" s="60">
        <f t="shared" si="197"/>
        <v>0.19249962397190146</v>
      </c>
      <c r="N1161" s="61">
        <f t="shared" si="192"/>
        <v>1.4924996239719013</v>
      </c>
    </row>
    <row r="1162" spans="1:14">
      <c r="A1162" s="46">
        <v>37676</v>
      </c>
      <c r="B1162" s="47">
        <v>0</v>
      </c>
      <c r="C1162" s="48">
        <v>3.3043695835202908E-3</v>
      </c>
      <c r="D1162" s="40">
        <f t="shared" si="193"/>
        <v>1.4973655942280608</v>
      </c>
      <c r="E1162" s="5">
        <f t="shared" si="194"/>
        <v>14947.311884561215</v>
      </c>
      <c r="F1162" s="9">
        <f t="shared" si="187"/>
        <v>0</v>
      </c>
      <c r="G1162" s="5">
        <f t="shared" si="195"/>
        <v>0</v>
      </c>
      <c r="H1162" s="35">
        <f t="shared" si="188"/>
        <v>66.087391670405822</v>
      </c>
      <c r="I1162" s="5">
        <f t="shared" si="189"/>
        <v>0</v>
      </c>
      <c r="J1162" s="39">
        <f t="shared" si="190"/>
        <v>0</v>
      </c>
      <c r="K1162" s="39">
        <f t="shared" si="196"/>
        <v>0</v>
      </c>
      <c r="L1162" s="6">
        <f t="shared" si="191"/>
        <v>-66.087391670405822</v>
      </c>
      <c r="M1162" s="60">
        <f t="shared" si="197"/>
        <v>9.7365594228060903E-2</v>
      </c>
      <c r="N1162" s="61">
        <f t="shared" si="192"/>
        <v>1.3973655942280607</v>
      </c>
    </row>
    <row r="1163" spans="1:14">
      <c r="A1163" s="46">
        <v>37677</v>
      </c>
      <c r="B1163" s="47">
        <v>0</v>
      </c>
      <c r="C1163" s="48">
        <v>3.3383713825911893E-3</v>
      </c>
      <c r="D1163" s="40">
        <f t="shared" si="193"/>
        <v>1.4940612246445406</v>
      </c>
      <c r="E1163" s="5">
        <f t="shared" si="194"/>
        <v>14881.224492890809</v>
      </c>
      <c r="F1163" s="9">
        <f t="shared" si="187"/>
        <v>0</v>
      </c>
      <c r="G1163" s="5">
        <f t="shared" si="195"/>
        <v>0</v>
      </c>
      <c r="H1163" s="35">
        <f t="shared" si="188"/>
        <v>66.76742765182378</v>
      </c>
      <c r="I1163" s="5">
        <f t="shared" si="189"/>
        <v>0</v>
      </c>
      <c r="J1163" s="39">
        <f t="shared" si="190"/>
        <v>0</v>
      </c>
      <c r="K1163" s="39">
        <f t="shared" si="196"/>
        <v>0</v>
      </c>
      <c r="L1163" s="6">
        <f t="shared" si="191"/>
        <v>-66.76742765182378</v>
      </c>
      <c r="M1163" s="60">
        <f t="shared" si="197"/>
        <v>9.4061224644540697E-2</v>
      </c>
      <c r="N1163" s="61">
        <f t="shared" si="192"/>
        <v>1.3940612246445405</v>
      </c>
    </row>
    <row r="1164" spans="1:14">
      <c r="A1164" s="46">
        <v>37678</v>
      </c>
      <c r="B1164" s="47">
        <v>0</v>
      </c>
      <c r="C1164" s="48">
        <v>3.3908684909047552E-3</v>
      </c>
      <c r="D1164" s="40">
        <f t="shared" si="193"/>
        <v>1.4907228532619492</v>
      </c>
      <c r="E1164" s="5">
        <f t="shared" si="194"/>
        <v>14814.457065238985</v>
      </c>
      <c r="F1164" s="9">
        <f t="shared" ref="F1164:F1227" si="198">B1164*($D$6+$D$5)*10000</f>
        <v>0</v>
      </c>
      <c r="G1164" s="5">
        <f t="shared" si="195"/>
        <v>0</v>
      </c>
      <c r="H1164" s="35">
        <f t="shared" ref="H1164:H1227" si="199">C1164*($D$6+$D$5)*10000</f>
        <v>67.817369818095102</v>
      </c>
      <c r="I1164" s="5">
        <f t="shared" ref="I1164:I1227" si="200">IF(D1164&lt;$L$4,0,(2/3*$L$6*SQRT(2*$L$7)*$L$5*(D1164-$L$4)^(3/2))*24*60*60)</f>
        <v>0</v>
      </c>
      <c r="J1164" s="39">
        <f t="shared" ref="J1164:J1227" si="201">IF(D1164&lt;$L$4,0,(D1164-$L$4)*10000*($D$6+$D$5))</f>
        <v>0</v>
      </c>
      <c r="K1164" s="39">
        <f t="shared" si="196"/>
        <v>0</v>
      </c>
      <c r="L1164" s="6">
        <f t="shared" ref="L1164:L1227" si="202">F1164+G1164-H1164-K1164</f>
        <v>-67.817369818095102</v>
      </c>
      <c r="M1164" s="60">
        <f t="shared" si="197"/>
        <v>9.0722853261949288E-2</v>
      </c>
      <c r="N1164" s="61">
        <f t="shared" ref="N1164:N1227" si="203">IF(D1164&lt;$D$7,0,D1164-$D$7)</f>
        <v>1.3907228532619491</v>
      </c>
    </row>
    <row r="1165" spans="1:14">
      <c r="A1165" s="46">
        <v>37679</v>
      </c>
      <c r="B1165" s="47">
        <v>1.7018000000000002E-2</v>
      </c>
      <c r="C1165" s="48">
        <v>2.7973488604046489E-3</v>
      </c>
      <c r="D1165" s="40">
        <f t="shared" ref="D1165:D1228" si="204">IF(E1165&lt;$D$5*10000*($D$8-$D$7),(E1165+$D$7*$D$5*10000)/($D$5*10000),(E1165+$D$7*$D$5*10000+$D$8*$D$6*10000)/($D$5*10000+$D$6*10000))</f>
        <v>1.4873319847710444</v>
      </c>
      <c r="E1165" s="5">
        <f t="shared" ref="E1165:E1228" si="205">E1164+L1164</f>
        <v>14746.63969542089</v>
      </c>
      <c r="F1165" s="9">
        <f t="shared" si="198"/>
        <v>340.36</v>
      </c>
      <c r="G1165" s="5">
        <f t="shared" ref="G1165:G1228" si="206">B1165*$I$8*$D$4*10000</f>
        <v>1123.1879999999999</v>
      </c>
      <c r="H1165" s="35">
        <f t="shared" si="199"/>
        <v>55.946977208092974</v>
      </c>
      <c r="I1165" s="5">
        <f t="shared" si="200"/>
        <v>0</v>
      </c>
      <c r="J1165" s="39">
        <f t="shared" si="201"/>
        <v>0</v>
      </c>
      <c r="K1165" s="39">
        <f t="shared" ref="K1165:K1228" si="207">IF(I1165&gt;J1165,J1165,I1165)</f>
        <v>0</v>
      </c>
      <c r="L1165" s="6">
        <f t="shared" si="202"/>
        <v>1407.6010227919069</v>
      </c>
      <c r="M1165" s="60">
        <f t="shared" ref="M1165:M1228" si="208">D1165-$D$8</f>
        <v>8.7331984771044535E-2</v>
      </c>
      <c r="N1165" s="61">
        <f t="shared" si="203"/>
        <v>1.3873319847710444</v>
      </c>
    </row>
    <row r="1166" spans="1:14">
      <c r="A1166" s="46">
        <v>37680</v>
      </c>
      <c r="B1166" s="47">
        <v>6.6039999999999996E-3</v>
      </c>
      <c r="C1166" s="48">
        <v>1.9415463449376994E-3</v>
      </c>
      <c r="D1166" s="40">
        <f t="shared" si="204"/>
        <v>1.5577120359106398</v>
      </c>
      <c r="E1166" s="5">
        <f t="shared" si="205"/>
        <v>16154.240718212797</v>
      </c>
      <c r="F1166" s="9">
        <f t="shared" si="198"/>
        <v>132.07999999999998</v>
      </c>
      <c r="G1166" s="5">
        <f t="shared" si="206"/>
        <v>435.86399999999998</v>
      </c>
      <c r="H1166" s="35">
        <f t="shared" si="199"/>
        <v>38.830926898753987</v>
      </c>
      <c r="I1166" s="5">
        <f t="shared" si="200"/>
        <v>2122.3784541187806</v>
      </c>
      <c r="J1166" s="39">
        <f t="shared" si="201"/>
        <v>1154.2407182127956</v>
      </c>
      <c r="K1166" s="39">
        <f t="shared" si="207"/>
        <v>1154.2407182127956</v>
      </c>
      <c r="L1166" s="6">
        <f t="shared" si="202"/>
        <v>-625.12764511154967</v>
      </c>
      <c r="M1166" s="60">
        <f t="shared" si="208"/>
        <v>0.15771203591063987</v>
      </c>
      <c r="N1166" s="61">
        <f t="shared" si="203"/>
        <v>1.4577120359106397</v>
      </c>
    </row>
    <row r="1167" spans="1:14">
      <c r="A1167" s="46">
        <v>37681</v>
      </c>
      <c r="B1167" s="47">
        <v>4.4195999999999999E-2</v>
      </c>
      <c r="C1167" s="48">
        <v>3.6540648921527252E-3</v>
      </c>
      <c r="D1167" s="40">
        <f t="shared" si="204"/>
        <v>1.5264556536550622</v>
      </c>
      <c r="E1167" s="5">
        <f t="shared" si="205"/>
        <v>15529.113073101247</v>
      </c>
      <c r="F1167" s="9">
        <f t="shared" si="198"/>
        <v>883.92</v>
      </c>
      <c r="G1167" s="5">
        <f t="shared" si="206"/>
        <v>2916.9359999999992</v>
      </c>
      <c r="H1167" s="35">
        <f t="shared" si="199"/>
        <v>73.0812978430545</v>
      </c>
      <c r="I1167" s="5">
        <f t="shared" si="200"/>
        <v>658.72019751535629</v>
      </c>
      <c r="J1167" s="39">
        <f t="shared" si="201"/>
        <v>529.11307310124391</v>
      </c>
      <c r="K1167" s="39">
        <f t="shared" si="207"/>
        <v>529.11307310124391</v>
      </c>
      <c r="L1167" s="6">
        <f t="shared" si="202"/>
        <v>3198.6616290557008</v>
      </c>
      <c r="M1167" s="60">
        <f t="shared" si="208"/>
        <v>0.12645565365506228</v>
      </c>
      <c r="N1167" s="61">
        <f t="shared" si="203"/>
        <v>1.4264556536550621</v>
      </c>
    </row>
    <row r="1168" spans="1:14">
      <c r="A1168" s="46">
        <v>37682</v>
      </c>
      <c r="B1168" s="47">
        <v>5.0799999999999999E-4</v>
      </c>
      <c r="C1168" s="48">
        <v>3.4867567440072167E-3</v>
      </c>
      <c r="D1168" s="40">
        <f t="shared" si="204"/>
        <v>1.6863887351078477</v>
      </c>
      <c r="E1168" s="5">
        <f t="shared" si="205"/>
        <v>18727.774702156948</v>
      </c>
      <c r="F1168" s="9">
        <f t="shared" si="198"/>
        <v>10.16</v>
      </c>
      <c r="G1168" s="5">
        <f t="shared" si="206"/>
        <v>33.527999999999999</v>
      </c>
      <c r="H1168" s="35">
        <f t="shared" si="199"/>
        <v>69.735134880144329</v>
      </c>
      <c r="I1168" s="5">
        <f t="shared" si="200"/>
        <v>12318.355317196116</v>
      </c>
      <c r="J1168" s="39">
        <f t="shared" si="201"/>
        <v>3727.7747021569539</v>
      </c>
      <c r="K1168" s="39">
        <f t="shared" si="207"/>
        <v>3727.7747021569539</v>
      </c>
      <c r="L1168" s="6">
        <f t="shared" si="202"/>
        <v>-3753.8218370370982</v>
      </c>
      <c r="M1168" s="60">
        <f t="shared" si="208"/>
        <v>0.28638873510784779</v>
      </c>
      <c r="N1168" s="61">
        <f t="shared" si="203"/>
        <v>1.5863887351078476</v>
      </c>
    </row>
    <row r="1169" spans="1:14">
      <c r="A1169" s="46">
        <v>37683</v>
      </c>
      <c r="B1169" s="47">
        <v>8.6359999999999996E-3</v>
      </c>
      <c r="C1169" s="48">
        <v>1.7311217969208799E-3</v>
      </c>
      <c r="D1169" s="40">
        <f t="shared" si="204"/>
        <v>1.4986976432559924</v>
      </c>
      <c r="E1169" s="5">
        <f t="shared" si="205"/>
        <v>14973.952865119851</v>
      </c>
      <c r="F1169" s="9">
        <f t="shared" si="198"/>
        <v>172.72</v>
      </c>
      <c r="G1169" s="5">
        <f t="shared" si="206"/>
        <v>569.97599999999989</v>
      </c>
      <c r="H1169" s="35">
        <f t="shared" si="199"/>
        <v>34.622435938417595</v>
      </c>
      <c r="I1169" s="5">
        <f t="shared" si="200"/>
        <v>0</v>
      </c>
      <c r="J1169" s="39">
        <f t="shared" si="201"/>
        <v>0</v>
      </c>
      <c r="K1169" s="39">
        <f t="shared" si="207"/>
        <v>0</v>
      </c>
      <c r="L1169" s="6">
        <f t="shared" si="202"/>
        <v>708.07356406158237</v>
      </c>
      <c r="M1169" s="60">
        <f t="shared" si="208"/>
        <v>9.8697643255992507E-2</v>
      </c>
      <c r="N1169" s="61">
        <f t="shared" si="203"/>
        <v>1.3986976432559923</v>
      </c>
    </row>
    <row r="1170" spans="1:14">
      <c r="A1170" s="46">
        <v>37684</v>
      </c>
      <c r="B1170" s="47">
        <v>2.1081999999999997E-2</v>
      </c>
      <c r="C1170" s="48">
        <v>2.318340646750996E-3</v>
      </c>
      <c r="D1170" s="40">
        <f t="shared" si="204"/>
        <v>1.5341013214590715</v>
      </c>
      <c r="E1170" s="5">
        <f t="shared" si="205"/>
        <v>15682.026429181433</v>
      </c>
      <c r="F1170" s="9">
        <f t="shared" si="198"/>
        <v>421.63999999999993</v>
      </c>
      <c r="G1170" s="5">
        <f t="shared" si="206"/>
        <v>1391.4119999999996</v>
      </c>
      <c r="H1170" s="35">
        <f t="shared" si="199"/>
        <v>46.366812935019922</v>
      </c>
      <c r="I1170" s="5">
        <f t="shared" si="200"/>
        <v>964.00669105942984</v>
      </c>
      <c r="J1170" s="39">
        <f t="shared" si="201"/>
        <v>682.02642918143044</v>
      </c>
      <c r="K1170" s="39">
        <f t="shared" si="207"/>
        <v>682.02642918143044</v>
      </c>
      <c r="L1170" s="6">
        <f t="shared" si="202"/>
        <v>1084.6587578835492</v>
      </c>
      <c r="M1170" s="60">
        <f t="shared" si="208"/>
        <v>0.13410132145907161</v>
      </c>
      <c r="N1170" s="61">
        <f t="shared" si="203"/>
        <v>1.4341013214590714</v>
      </c>
    </row>
    <row r="1171" spans="1:14">
      <c r="A1171" s="46">
        <v>37685</v>
      </c>
      <c r="B1171" s="47">
        <v>0</v>
      </c>
      <c r="C1171" s="48">
        <v>3.5904855679692827E-3</v>
      </c>
      <c r="D1171" s="40">
        <f t="shared" si="204"/>
        <v>1.588334259353249</v>
      </c>
      <c r="E1171" s="5">
        <f t="shared" si="205"/>
        <v>16766.685187064981</v>
      </c>
      <c r="F1171" s="9">
        <f t="shared" si="198"/>
        <v>0</v>
      </c>
      <c r="G1171" s="5">
        <f t="shared" si="206"/>
        <v>0</v>
      </c>
      <c r="H1171" s="35">
        <f t="shared" si="199"/>
        <v>71.809711359385659</v>
      </c>
      <c r="I1171" s="5">
        <f t="shared" si="200"/>
        <v>4018.9906270013394</v>
      </c>
      <c r="J1171" s="39">
        <f t="shared" si="201"/>
        <v>1766.6851870649803</v>
      </c>
      <c r="K1171" s="39">
        <f t="shared" si="207"/>
        <v>1766.6851870649803</v>
      </c>
      <c r="L1171" s="6">
        <f t="shared" si="202"/>
        <v>-1838.4948984243658</v>
      </c>
      <c r="M1171" s="60">
        <f t="shared" si="208"/>
        <v>0.1883342593532491</v>
      </c>
      <c r="N1171" s="61">
        <f t="shared" si="203"/>
        <v>1.4883342593532489</v>
      </c>
    </row>
    <row r="1172" spans="1:14">
      <c r="A1172" s="46">
        <v>37686</v>
      </c>
      <c r="B1172" s="47">
        <v>0</v>
      </c>
      <c r="C1172" s="48">
        <v>3.4929698943642956E-3</v>
      </c>
      <c r="D1172" s="40">
        <f t="shared" si="204"/>
        <v>1.4964095144320309</v>
      </c>
      <c r="E1172" s="5">
        <f t="shared" si="205"/>
        <v>14928.190288640615</v>
      </c>
      <c r="F1172" s="9">
        <f t="shared" si="198"/>
        <v>0</v>
      </c>
      <c r="G1172" s="5">
        <f t="shared" si="206"/>
        <v>0</v>
      </c>
      <c r="H1172" s="35">
        <f t="shared" si="199"/>
        <v>69.859397887285908</v>
      </c>
      <c r="I1172" s="5">
        <f t="shared" si="200"/>
        <v>0</v>
      </c>
      <c r="J1172" s="39">
        <f t="shared" si="201"/>
        <v>0</v>
      </c>
      <c r="K1172" s="39">
        <f t="shared" si="207"/>
        <v>0</v>
      </c>
      <c r="L1172" s="6">
        <f t="shared" si="202"/>
        <v>-69.859397887285908</v>
      </c>
      <c r="M1172" s="60">
        <f t="shared" si="208"/>
        <v>9.6409514432030941E-2</v>
      </c>
      <c r="N1172" s="61">
        <f t="shared" si="203"/>
        <v>1.3964095144320308</v>
      </c>
    </row>
    <row r="1173" spans="1:14">
      <c r="A1173" s="46">
        <v>37687</v>
      </c>
      <c r="B1173" s="47">
        <v>7.3659999999999993E-3</v>
      </c>
      <c r="C1173" s="48">
        <v>3.4672493735142E-3</v>
      </c>
      <c r="D1173" s="40">
        <f t="shared" si="204"/>
        <v>1.4929165445376664</v>
      </c>
      <c r="E1173" s="5">
        <f t="shared" si="205"/>
        <v>14858.33089075333</v>
      </c>
      <c r="F1173" s="9">
        <f t="shared" si="198"/>
        <v>147.32</v>
      </c>
      <c r="G1173" s="5">
        <f t="shared" si="206"/>
        <v>486.15599999999995</v>
      </c>
      <c r="H1173" s="35">
        <f t="shared" si="199"/>
        <v>69.344987470283996</v>
      </c>
      <c r="I1173" s="5">
        <f t="shared" si="200"/>
        <v>0</v>
      </c>
      <c r="J1173" s="39">
        <f t="shared" si="201"/>
        <v>0</v>
      </c>
      <c r="K1173" s="39">
        <f t="shared" si="207"/>
        <v>0</v>
      </c>
      <c r="L1173" s="6">
        <f t="shared" si="202"/>
        <v>564.13101252971592</v>
      </c>
      <c r="M1173" s="60">
        <f t="shared" si="208"/>
        <v>9.2916544537666512E-2</v>
      </c>
      <c r="N1173" s="61">
        <f t="shared" si="203"/>
        <v>1.3929165445376663</v>
      </c>
    </row>
    <row r="1174" spans="1:14">
      <c r="A1174" s="46">
        <v>37688</v>
      </c>
      <c r="B1174" s="47">
        <v>0</v>
      </c>
      <c r="C1174" s="48">
        <v>2.1350854730339923E-3</v>
      </c>
      <c r="D1174" s="40">
        <f t="shared" si="204"/>
        <v>1.5211230951641523</v>
      </c>
      <c r="E1174" s="5">
        <f t="shared" si="205"/>
        <v>15422.461903283045</v>
      </c>
      <c r="F1174" s="9">
        <f t="shared" si="198"/>
        <v>0</v>
      </c>
      <c r="G1174" s="5">
        <f t="shared" si="206"/>
        <v>0</v>
      </c>
      <c r="H1174" s="35">
        <f t="shared" si="199"/>
        <v>42.701709460679844</v>
      </c>
      <c r="I1174" s="5">
        <f t="shared" si="200"/>
        <v>469.95856472751478</v>
      </c>
      <c r="J1174" s="39">
        <f t="shared" si="201"/>
        <v>422.46190328304681</v>
      </c>
      <c r="K1174" s="39">
        <f t="shared" si="207"/>
        <v>422.46190328304681</v>
      </c>
      <c r="L1174" s="6">
        <f t="shared" si="202"/>
        <v>-465.16361274372667</v>
      </c>
      <c r="M1174" s="60">
        <f t="shared" si="208"/>
        <v>0.12112309516415243</v>
      </c>
      <c r="N1174" s="61">
        <f t="shared" si="203"/>
        <v>1.4211230951641523</v>
      </c>
    </row>
    <row r="1175" spans="1:14">
      <c r="A1175" s="46">
        <v>37689</v>
      </c>
      <c r="B1175" s="47">
        <v>4.6227999999999998E-2</v>
      </c>
      <c r="C1175" s="48">
        <v>2.8080552542708048E-3</v>
      </c>
      <c r="D1175" s="40">
        <f t="shared" si="204"/>
        <v>1.497864914526966</v>
      </c>
      <c r="E1175" s="5">
        <f t="shared" si="205"/>
        <v>14957.298290539318</v>
      </c>
      <c r="F1175" s="9">
        <f t="shared" si="198"/>
        <v>924.56</v>
      </c>
      <c r="G1175" s="5">
        <f t="shared" si="206"/>
        <v>3051.0479999999993</v>
      </c>
      <c r="H1175" s="35">
        <f t="shared" si="199"/>
        <v>56.161105085416096</v>
      </c>
      <c r="I1175" s="5">
        <f t="shared" si="200"/>
        <v>0</v>
      </c>
      <c r="J1175" s="39">
        <f t="shared" si="201"/>
        <v>0</v>
      </c>
      <c r="K1175" s="39">
        <f t="shared" si="207"/>
        <v>0</v>
      </c>
      <c r="L1175" s="6">
        <f t="shared" si="202"/>
        <v>3919.446894914583</v>
      </c>
      <c r="M1175" s="60">
        <f t="shared" si="208"/>
        <v>9.7864914526966107E-2</v>
      </c>
      <c r="N1175" s="61">
        <f t="shared" si="203"/>
        <v>1.3978649145269659</v>
      </c>
    </row>
    <row r="1176" spans="1:14">
      <c r="A1176" s="46">
        <v>37690</v>
      </c>
      <c r="B1176" s="47">
        <v>2.5399999999999999E-4</v>
      </c>
      <c r="C1176" s="48">
        <v>3.987156915445024E-3</v>
      </c>
      <c r="D1176" s="40">
        <f t="shared" si="204"/>
        <v>1.6938372592726951</v>
      </c>
      <c r="E1176" s="5">
        <f t="shared" si="205"/>
        <v>18876.745185453903</v>
      </c>
      <c r="F1176" s="9">
        <f t="shared" si="198"/>
        <v>5.08</v>
      </c>
      <c r="G1176" s="5">
        <f t="shared" si="206"/>
        <v>16.763999999999999</v>
      </c>
      <c r="H1176" s="35">
        <f t="shared" si="199"/>
        <v>79.743138308900484</v>
      </c>
      <c r="I1176" s="5">
        <f t="shared" si="200"/>
        <v>13064.088871994792</v>
      </c>
      <c r="J1176" s="39">
        <f t="shared" si="201"/>
        <v>3876.7451854539026</v>
      </c>
      <c r="K1176" s="39">
        <f t="shared" si="207"/>
        <v>3876.7451854539026</v>
      </c>
      <c r="L1176" s="6">
        <f t="shared" si="202"/>
        <v>-3934.6443237628032</v>
      </c>
      <c r="M1176" s="60">
        <f t="shared" si="208"/>
        <v>0.29383725927269522</v>
      </c>
      <c r="N1176" s="61">
        <f t="shared" si="203"/>
        <v>1.593837259272695</v>
      </c>
    </row>
    <row r="1177" spans="1:14">
      <c r="A1177" s="46">
        <v>37691</v>
      </c>
      <c r="B1177" s="47">
        <v>0</v>
      </c>
      <c r="C1177" s="48">
        <v>4.3358464945394666E-3</v>
      </c>
      <c r="D1177" s="40">
        <f t="shared" si="204"/>
        <v>1.4971050430845549</v>
      </c>
      <c r="E1177" s="5">
        <f t="shared" si="205"/>
        <v>14942.1008616911</v>
      </c>
      <c r="F1177" s="9">
        <f t="shared" si="198"/>
        <v>0</v>
      </c>
      <c r="G1177" s="5">
        <f t="shared" si="206"/>
        <v>0</v>
      </c>
      <c r="H1177" s="35">
        <f t="shared" si="199"/>
        <v>86.716929890789331</v>
      </c>
      <c r="I1177" s="5">
        <f t="shared" si="200"/>
        <v>0</v>
      </c>
      <c r="J1177" s="39">
        <f t="shared" si="201"/>
        <v>0</v>
      </c>
      <c r="K1177" s="39">
        <f t="shared" si="207"/>
        <v>0</v>
      </c>
      <c r="L1177" s="6">
        <f t="shared" si="202"/>
        <v>-86.716929890789331</v>
      </c>
      <c r="M1177" s="60">
        <f t="shared" si="208"/>
        <v>9.7105043084555032E-2</v>
      </c>
      <c r="N1177" s="61">
        <f t="shared" si="203"/>
        <v>1.3971050430845549</v>
      </c>
    </row>
    <row r="1178" spans="1:14">
      <c r="A1178" s="46">
        <v>37692</v>
      </c>
      <c r="B1178" s="47">
        <v>0</v>
      </c>
      <c r="C1178" s="48">
        <v>4.2664419946317929E-3</v>
      </c>
      <c r="D1178" s="40">
        <f t="shared" si="204"/>
        <v>1.4927691965900154</v>
      </c>
      <c r="E1178" s="5">
        <f t="shared" si="205"/>
        <v>14855.38393180031</v>
      </c>
      <c r="F1178" s="9">
        <f t="shared" si="198"/>
        <v>0</v>
      </c>
      <c r="G1178" s="5">
        <f t="shared" si="206"/>
        <v>0</v>
      </c>
      <c r="H1178" s="35">
        <f t="shared" si="199"/>
        <v>85.328839892635855</v>
      </c>
      <c r="I1178" s="5">
        <f t="shared" si="200"/>
        <v>0</v>
      </c>
      <c r="J1178" s="39">
        <f t="shared" si="201"/>
        <v>0</v>
      </c>
      <c r="K1178" s="39">
        <f t="shared" si="207"/>
        <v>0</v>
      </c>
      <c r="L1178" s="6">
        <f t="shared" si="202"/>
        <v>-85.328839892635855</v>
      </c>
      <c r="M1178" s="60">
        <f t="shared" si="208"/>
        <v>9.2769196590015479E-2</v>
      </c>
      <c r="N1178" s="61">
        <f t="shared" si="203"/>
        <v>1.3927691965900153</v>
      </c>
    </row>
    <row r="1179" spans="1:14">
      <c r="A1179" s="46">
        <v>37693</v>
      </c>
      <c r="B1179" s="47">
        <v>0</v>
      </c>
      <c r="C1179" s="48">
        <v>4.2794820308268812E-3</v>
      </c>
      <c r="D1179" s="40">
        <f t="shared" si="204"/>
        <v>1.4885027545953837</v>
      </c>
      <c r="E1179" s="5">
        <f t="shared" si="205"/>
        <v>14770.055091907674</v>
      </c>
      <c r="F1179" s="9">
        <f t="shared" si="198"/>
        <v>0</v>
      </c>
      <c r="G1179" s="5">
        <f t="shared" si="206"/>
        <v>0</v>
      </c>
      <c r="H1179" s="35">
        <f t="shared" si="199"/>
        <v>85.589640616537622</v>
      </c>
      <c r="I1179" s="5">
        <f t="shared" si="200"/>
        <v>0</v>
      </c>
      <c r="J1179" s="39">
        <f t="shared" si="201"/>
        <v>0</v>
      </c>
      <c r="K1179" s="39">
        <f t="shared" si="207"/>
        <v>0</v>
      </c>
      <c r="L1179" s="6">
        <f t="shared" si="202"/>
        <v>-85.589640616537622</v>
      </c>
      <c r="M1179" s="60">
        <f t="shared" si="208"/>
        <v>8.8502754595383815E-2</v>
      </c>
      <c r="N1179" s="61">
        <f t="shared" si="203"/>
        <v>1.3885027545953836</v>
      </c>
    </row>
    <row r="1180" spans="1:14">
      <c r="A1180" s="46">
        <v>37694</v>
      </c>
      <c r="B1180" s="47">
        <v>0</v>
      </c>
      <c r="C1180" s="48">
        <v>3.7383916081499729E-3</v>
      </c>
      <c r="D1180" s="40">
        <f t="shared" si="204"/>
        <v>1.4842232725645568</v>
      </c>
      <c r="E1180" s="5">
        <f t="shared" si="205"/>
        <v>14684.465451291137</v>
      </c>
      <c r="F1180" s="9">
        <f t="shared" si="198"/>
        <v>0</v>
      </c>
      <c r="G1180" s="5">
        <f t="shared" si="206"/>
        <v>0</v>
      </c>
      <c r="H1180" s="35">
        <f t="shared" si="199"/>
        <v>74.767832162999454</v>
      </c>
      <c r="I1180" s="5">
        <f t="shared" si="200"/>
        <v>0</v>
      </c>
      <c r="J1180" s="39">
        <f t="shared" si="201"/>
        <v>0</v>
      </c>
      <c r="K1180" s="39">
        <f t="shared" si="207"/>
        <v>0</v>
      </c>
      <c r="L1180" s="6">
        <f t="shared" si="202"/>
        <v>-74.767832162999454</v>
      </c>
      <c r="M1180" s="60">
        <f t="shared" si="208"/>
        <v>8.4223272564556861E-2</v>
      </c>
      <c r="N1180" s="61">
        <f t="shared" si="203"/>
        <v>1.3842232725645567</v>
      </c>
    </row>
    <row r="1181" spans="1:14">
      <c r="A1181" s="46">
        <v>37695</v>
      </c>
      <c r="B1181" s="47">
        <v>0</v>
      </c>
      <c r="C1181" s="48">
        <v>3.1415473993498871E-3</v>
      </c>
      <c r="D1181" s="40">
        <f t="shared" si="204"/>
        <v>1.4804848809564068</v>
      </c>
      <c r="E1181" s="5">
        <f t="shared" si="205"/>
        <v>14609.697619128137</v>
      </c>
      <c r="F1181" s="9">
        <f t="shared" si="198"/>
        <v>0</v>
      </c>
      <c r="G1181" s="5">
        <f t="shared" si="206"/>
        <v>0</v>
      </c>
      <c r="H1181" s="35">
        <f t="shared" si="199"/>
        <v>62.830947986997742</v>
      </c>
      <c r="I1181" s="5">
        <f t="shared" si="200"/>
        <v>0</v>
      </c>
      <c r="J1181" s="39">
        <f t="shared" si="201"/>
        <v>0</v>
      </c>
      <c r="K1181" s="39">
        <f t="shared" si="207"/>
        <v>0</v>
      </c>
      <c r="L1181" s="6">
        <f t="shared" si="202"/>
        <v>-62.830947986997742</v>
      </c>
      <c r="M1181" s="60">
        <f t="shared" si="208"/>
        <v>8.0484880956406935E-2</v>
      </c>
      <c r="N1181" s="61">
        <f t="shared" si="203"/>
        <v>1.3804848809564068</v>
      </c>
    </row>
    <row r="1182" spans="1:14">
      <c r="A1182" s="46">
        <v>37696</v>
      </c>
      <c r="B1182" s="47">
        <v>0</v>
      </c>
      <c r="C1182" s="48">
        <v>3.2980051899672513E-3</v>
      </c>
      <c r="D1182" s="40">
        <f t="shared" si="204"/>
        <v>1.4773433335570569</v>
      </c>
      <c r="E1182" s="5">
        <f t="shared" si="205"/>
        <v>14546.866671141139</v>
      </c>
      <c r="F1182" s="9">
        <f t="shared" si="198"/>
        <v>0</v>
      </c>
      <c r="G1182" s="5">
        <f t="shared" si="206"/>
        <v>0</v>
      </c>
      <c r="H1182" s="35">
        <f t="shared" si="199"/>
        <v>65.960103799345021</v>
      </c>
      <c r="I1182" s="5">
        <f t="shared" si="200"/>
        <v>0</v>
      </c>
      <c r="J1182" s="39">
        <f t="shared" si="201"/>
        <v>0</v>
      </c>
      <c r="K1182" s="39">
        <f t="shared" si="207"/>
        <v>0</v>
      </c>
      <c r="L1182" s="6">
        <f t="shared" si="202"/>
        <v>-65.960103799345021</v>
      </c>
      <c r="M1182" s="60">
        <f t="shared" si="208"/>
        <v>7.7343333557057026E-2</v>
      </c>
      <c r="N1182" s="61">
        <f t="shared" si="203"/>
        <v>1.3773433335570568</v>
      </c>
    </row>
    <row r="1183" spans="1:14">
      <c r="A1183" s="46">
        <v>37697</v>
      </c>
      <c r="B1183" s="47">
        <v>7.3659999999999993E-3</v>
      </c>
      <c r="C1183" s="48">
        <v>3.3412417556085514E-3</v>
      </c>
      <c r="D1183" s="40">
        <f t="shared" si="204"/>
        <v>1.4740453283670896</v>
      </c>
      <c r="E1183" s="5">
        <f t="shared" si="205"/>
        <v>14480.906567341794</v>
      </c>
      <c r="F1183" s="9">
        <f t="shared" si="198"/>
        <v>147.32</v>
      </c>
      <c r="G1183" s="5">
        <f t="shared" si="206"/>
        <v>486.15599999999995</v>
      </c>
      <c r="H1183" s="35">
        <f t="shared" si="199"/>
        <v>66.82483511217103</v>
      </c>
      <c r="I1183" s="5">
        <f t="shared" si="200"/>
        <v>0</v>
      </c>
      <c r="J1183" s="39">
        <f t="shared" si="201"/>
        <v>0</v>
      </c>
      <c r="K1183" s="39">
        <f t="shared" si="207"/>
        <v>0</v>
      </c>
      <c r="L1183" s="6">
        <f t="shared" si="202"/>
        <v>566.65116488782883</v>
      </c>
      <c r="M1183" s="60">
        <f t="shared" si="208"/>
        <v>7.4045328367089658E-2</v>
      </c>
      <c r="N1183" s="61">
        <f t="shared" si="203"/>
        <v>1.3740453283670895</v>
      </c>
    </row>
    <row r="1184" spans="1:14">
      <c r="A1184" s="46">
        <v>37698</v>
      </c>
      <c r="B1184" s="47">
        <v>0</v>
      </c>
      <c r="C1184" s="48">
        <v>3.596204913874228E-3</v>
      </c>
      <c r="D1184" s="40">
        <f t="shared" si="204"/>
        <v>1.5023778866114812</v>
      </c>
      <c r="E1184" s="5">
        <f t="shared" si="205"/>
        <v>15047.557732229623</v>
      </c>
      <c r="F1184" s="9">
        <f t="shared" si="198"/>
        <v>0</v>
      </c>
      <c r="G1184" s="5">
        <f t="shared" si="206"/>
        <v>0</v>
      </c>
      <c r="H1184" s="35">
        <f t="shared" si="199"/>
        <v>71.924098277484561</v>
      </c>
      <c r="I1184" s="5">
        <f t="shared" si="200"/>
        <v>17.750473715368802</v>
      </c>
      <c r="J1184" s="39">
        <f t="shared" si="201"/>
        <v>47.557732229623895</v>
      </c>
      <c r="K1184" s="39">
        <f t="shared" si="207"/>
        <v>17.750473715368802</v>
      </c>
      <c r="L1184" s="6">
        <f t="shared" si="202"/>
        <v>-89.674571992853359</v>
      </c>
      <c r="M1184" s="60">
        <f t="shared" si="208"/>
        <v>0.10237788661148128</v>
      </c>
      <c r="N1184" s="61">
        <f t="shared" si="203"/>
        <v>1.4023778866114811</v>
      </c>
    </row>
    <row r="1185" spans="1:14">
      <c r="A1185" s="46">
        <v>37699</v>
      </c>
      <c r="B1185" s="47">
        <v>0</v>
      </c>
      <c r="C1185" s="48">
        <v>3.8786298610159991E-3</v>
      </c>
      <c r="D1185" s="40">
        <f t="shared" si="204"/>
        <v>1.4978941580118386</v>
      </c>
      <c r="E1185" s="5">
        <f t="shared" si="205"/>
        <v>14957.88316023677</v>
      </c>
      <c r="F1185" s="9">
        <f t="shared" si="198"/>
        <v>0</v>
      </c>
      <c r="G1185" s="5">
        <f t="shared" si="206"/>
        <v>0</v>
      </c>
      <c r="H1185" s="35">
        <f t="shared" si="199"/>
        <v>77.572597220319977</v>
      </c>
      <c r="I1185" s="5">
        <f t="shared" si="200"/>
        <v>0</v>
      </c>
      <c r="J1185" s="39">
        <f t="shared" si="201"/>
        <v>0</v>
      </c>
      <c r="K1185" s="39">
        <f t="shared" si="207"/>
        <v>0</v>
      </c>
      <c r="L1185" s="6">
        <f t="shared" si="202"/>
        <v>-77.572597220319977</v>
      </c>
      <c r="M1185" s="60">
        <f t="shared" si="208"/>
        <v>9.789415801183865E-2</v>
      </c>
      <c r="N1185" s="61">
        <f t="shared" si="203"/>
        <v>1.3978941580118385</v>
      </c>
    </row>
    <row r="1186" spans="1:14">
      <c r="A1186" s="46">
        <v>37700</v>
      </c>
      <c r="B1186" s="47">
        <v>0</v>
      </c>
      <c r="C1186" s="48">
        <v>3.7876586343683154E-3</v>
      </c>
      <c r="D1186" s="40">
        <f t="shared" si="204"/>
        <v>1.4940155281508225</v>
      </c>
      <c r="E1186" s="5">
        <f t="shared" si="205"/>
        <v>14880.31056301645</v>
      </c>
      <c r="F1186" s="9">
        <f t="shared" si="198"/>
        <v>0</v>
      </c>
      <c r="G1186" s="5">
        <f t="shared" si="206"/>
        <v>0</v>
      </c>
      <c r="H1186" s="35">
        <f t="shared" si="199"/>
        <v>75.753172687366302</v>
      </c>
      <c r="I1186" s="5">
        <f t="shared" si="200"/>
        <v>0</v>
      </c>
      <c r="J1186" s="39">
        <f t="shared" si="201"/>
        <v>0</v>
      </c>
      <c r="K1186" s="39">
        <f t="shared" si="207"/>
        <v>0</v>
      </c>
      <c r="L1186" s="6">
        <f t="shared" si="202"/>
        <v>-75.753172687366302</v>
      </c>
      <c r="M1186" s="60">
        <f t="shared" si="208"/>
        <v>9.4015528150822592E-2</v>
      </c>
      <c r="N1186" s="61">
        <f t="shared" si="203"/>
        <v>1.3940155281508224</v>
      </c>
    </row>
    <row r="1187" spans="1:14">
      <c r="A1187" s="46">
        <v>37701</v>
      </c>
      <c r="B1187" s="47">
        <v>0</v>
      </c>
      <c r="C1187" s="48">
        <v>4.4341398581801052E-3</v>
      </c>
      <c r="D1187" s="40">
        <f t="shared" si="204"/>
        <v>1.4902278695164544</v>
      </c>
      <c r="E1187" s="5">
        <f t="shared" si="205"/>
        <v>14804.557390329084</v>
      </c>
      <c r="F1187" s="9">
        <f t="shared" si="198"/>
        <v>0</v>
      </c>
      <c r="G1187" s="5">
        <f t="shared" si="206"/>
        <v>0</v>
      </c>
      <c r="H1187" s="35">
        <f t="shared" si="199"/>
        <v>88.682797163602103</v>
      </c>
      <c r="I1187" s="5">
        <f t="shared" si="200"/>
        <v>0</v>
      </c>
      <c r="J1187" s="39">
        <f t="shared" si="201"/>
        <v>0</v>
      </c>
      <c r="K1187" s="39">
        <f t="shared" si="207"/>
        <v>0</v>
      </c>
      <c r="L1187" s="6">
        <f t="shared" si="202"/>
        <v>-88.682797163602103</v>
      </c>
      <c r="M1187" s="60">
        <f t="shared" si="208"/>
        <v>9.0227869516454451E-2</v>
      </c>
      <c r="N1187" s="61">
        <f t="shared" si="203"/>
        <v>1.3902278695164543</v>
      </c>
    </row>
    <row r="1188" spans="1:14">
      <c r="A1188" s="46">
        <v>37702</v>
      </c>
      <c r="B1188" s="47">
        <v>0</v>
      </c>
      <c r="C1188" s="48">
        <v>4.1541269434094124E-3</v>
      </c>
      <c r="D1188" s="40">
        <f t="shared" si="204"/>
        <v>1.4857937296582742</v>
      </c>
      <c r="E1188" s="5">
        <f t="shared" si="205"/>
        <v>14715.874593165483</v>
      </c>
      <c r="F1188" s="9">
        <f t="shared" si="198"/>
        <v>0</v>
      </c>
      <c r="G1188" s="5">
        <f t="shared" si="206"/>
        <v>0</v>
      </c>
      <c r="H1188" s="35">
        <f t="shared" si="199"/>
        <v>83.082538868188252</v>
      </c>
      <c r="I1188" s="5">
        <f t="shared" si="200"/>
        <v>0</v>
      </c>
      <c r="J1188" s="39">
        <f t="shared" si="201"/>
        <v>0</v>
      </c>
      <c r="K1188" s="39">
        <f t="shared" si="207"/>
        <v>0</v>
      </c>
      <c r="L1188" s="6">
        <f t="shared" si="202"/>
        <v>-83.082538868188252</v>
      </c>
      <c r="M1188" s="60">
        <f t="shared" si="208"/>
        <v>8.5793729658274254E-2</v>
      </c>
      <c r="N1188" s="61">
        <f t="shared" si="203"/>
        <v>1.3857937296582741</v>
      </c>
    </row>
    <row r="1189" spans="1:14">
      <c r="A1189" s="46">
        <v>37703</v>
      </c>
      <c r="B1189" s="47">
        <v>1.016E-3</v>
      </c>
      <c r="C1189" s="48">
        <v>2.9881361976736402E-3</v>
      </c>
      <c r="D1189" s="40">
        <f t="shared" si="204"/>
        <v>1.4816396027148646</v>
      </c>
      <c r="E1189" s="5">
        <f t="shared" si="205"/>
        <v>14632.792054297295</v>
      </c>
      <c r="F1189" s="9">
        <f t="shared" si="198"/>
        <v>20.32</v>
      </c>
      <c r="G1189" s="5">
        <f t="shared" si="206"/>
        <v>67.055999999999997</v>
      </c>
      <c r="H1189" s="35">
        <f t="shared" si="199"/>
        <v>59.762723953472808</v>
      </c>
      <c r="I1189" s="5">
        <f t="shared" si="200"/>
        <v>0</v>
      </c>
      <c r="J1189" s="39">
        <f t="shared" si="201"/>
        <v>0</v>
      </c>
      <c r="K1189" s="39">
        <f t="shared" si="207"/>
        <v>0</v>
      </c>
      <c r="L1189" s="6">
        <f t="shared" si="202"/>
        <v>27.613276046527197</v>
      </c>
      <c r="M1189" s="60">
        <f t="shared" si="208"/>
        <v>8.1639602714864701E-2</v>
      </c>
      <c r="N1189" s="61">
        <f t="shared" si="203"/>
        <v>1.3816396027148645</v>
      </c>
    </row>
    <row r="1190" spans="1:14">
      <c r="A1190" s="46">
        <v>37704</v>
      </c>
      <c r="B1190" s="47">
        <v>0</v>
      </c>
      <c r="C1190" s="48">
        <v>3.9147859633853208E-3</v>
      </c>
      <c r="D1190" s="40">
        <f t="shared" si="204"/>
        <v>1.4830202665171912</v>
      </c>
      <c r="E1190" s="5">
        <f t="shared" si="205"/>
        <v>14660.405330343823</v>
      </c>
      <c r="F1190" s="9">
        <f t="shared" si="198"/>
        <v>0</v>
      </c>
      <c r="G1190" s="5">
        <f t="shared" si="206"/>
        <v>0</v>
      </c>
      <c r="H1190" s="35">
        <f t="shared" si="199"/>
        <v>78.295719267706417</v>
      </c>
      <c r="I1190" s="5">
        <f t="shared" si="200"/>
        <v>0</v>
      </c>
      <c r="J1190" s="39">
        <f t="shared" si="201"/>
        <v>0</v>
      </c>
      <c r="K1190" s="39">
        <f t="shared" si="207"/>
        <v>0</v>
      </c>
      <c r="L1190" s="6">
        <f t="shared" si="202"/>
        <v>-78.295719267706417</v>
      </c>
      <c r="M1190" s="60">
        <f t="shared" si="208"/>
        <v>8.3020266517191299E-2</v>
      </c>
      <c r="N1190" s="61">
        <f t="shared" si="203"/>
        <v>1.3830202665171911</v>
      </c>
    </row>
    <row r="1191" spans="1:14">
      <c r="A1191" s="46">
        <v>37705</v>
      </c>
      <c r="B1191" s="47">
        <v>0</v>
      </c>
      <c r="C1191" s="48">
        <v>4.2841860407029945E-3</v>
      </c>
      <c r="D1191" s="40">
        <f t="shared" si="204"/>
        <v>1.479105480553806</v>
      </c>
      <c r="E1191" s="5">
        <f t="shared" si="205"/>
        <v>14582.109611076117</v>
      </c>
      <c r="F1191" s="9">
        <f t="shared" si="198"/>
        <v>0</v>
      </c>
      <c r="G1191" s="5">
        <f t="shared" si="206"/>
        <v>0</v>
      </c>
      <c r="H1191" s="35">
        <f t="shared" si="199"/>
        <v>85.683720814059896</v>
      </c>
      <c r="I1191" s="5">
        <f t="shared" si="200"/>
        <v>0</v>
      </c>
      <c r="J1191" s="39">
        <f t="shared" si="201"/>
        <v>0</v>
      </c>
      <c r="K1191" s="39">
        <f t="shared" si="207"/>
        <v>0</v>
      </c>
      <c r="L1191" s="6">
        <f t="shared" si="202"/>
        <v>-85.683720814059896</v>
      </c>
      <c r="M1191" s="60">
        <f t="shared" si="208"/>
        <v>7.9105480553806062E-2</v>
      </c>
      <c r="N1191" s="61">
        <f t="shared" si="203"/>
        <v>1.3791054805538059</v>
      </c>
    </row>
    <row r="1192" spans="1:14">
      <c r="A1192" s="46">
        <v>37706</v>
      </c>
      <c r="B1192" s="47">
        <v>0</v>
      </c>
      <c r="C1192" s="48">
        <v>4.0330143356248384E-3</v>
      </c>
      <c r="D1192" s="40">
        <f t="shared" si="204"/>
        <v>1.4748212945131027</v>
      </c>
      <c r="E1192" s="5">
        <f t="shared" si="205"/>
        <v>14496.425890262057</v>
      </c>
      <c r="F1192" s="9">
        <f t="shared" si="198"/>
        <v>0</v>
      </c>
      <c r="G1192" s="5">
        <f t="shared" si="206"/>
        <v>0</v>
      </c>
      <c r="H1192" s="35">
        <f t="shared" si="199"/>
        <v>80.66028671249677</v>
      </c>
      <c r="I1192" s="5">
        <f t="shared" si="200"/>
        <v>0</v>
      </c>
      <c r="J1192" s="39">
        <f t="shared" si="201"/>
        <v>0</v>
      </c>
      <c r="K1192" s="39">
        <f t="shared" si="207"/>
        <v>0</v>
      </c>
      <c r="L1192" s="6">
        <f t="shared" si="202"/>
        <v>-80.66028671249677</v>
      </c>
      <c r="M1192" s="60">
        <f t="shared" si="208"/>
        <v>7.4821294513102821E-2</v>
      </c>
      <c r="N1192" s="61">
        <f t="shared" si="203"/>
        <v>1.3748212945131026</v>
      </c>
    </row>
    <row r="1193" spans="1:14">
      <c r="A1193" s="46">
        <v>37707</v>
      </c>
      <c r="B1193" s="47">
        <v>4.9783999999999995E-2</v>
      </c>
      <c r="C1193" s="48">
        <v>2.9431431421850533E-3</v>
      </c>
      <c r="D1193" s="40">
        <f t="shared" si="204"/>
        <v>1.4707882801774781</v>
      </c>
      <c r="E1193" s="5">
        <f t="shared" si="205"/>
        <v>14415.76560354956</v>
      </c>
      <c r="F1193" s="9">
        <f t="shared" si="198"/>
        <v>995.68</v>
      </c>
      <c r="G1193" s="5">
        <f t="shared" si="206"/>
        <v>3285.7439999999992</v>
      </c>
      <c r="H1193" s="35">
        <f t="shared" si="199"/>
        <v>58.862862843701066</v>
      </c>
      <c r="I1193" s="5">
        <f t="shared" si="200"/>
        <v>0</v>
      </c>
      <c r="J1193" s="39">
        <f t="shared" si="201"/>
        <v>0</v>
      </c>
      <c r="K1193" s="39">
        <f t="shared" si="207"/>
        <v>0</v>
      </c>
      <c r="L1193" s="6">
        <f t="shared" si="202"/>
        <v>4222.5611371562982</v>
      </c>
      <c r="M1193" s="60">
        <f t="shared" si="208"/>
        <v>7.078828017747818E-2</v>
      </c>
      <c r="N1193" s="61">
        <f t="shared" si="203"/>
        <v>1.370788280177478</v>
      </c>
    </row>
    <row r="1194" spans="1:14">
      <c r="A1194" s="46">
        <v>37708</v>
      </c>
      <c r="B1194" s="47">
        <v>2.5399999999999999E-4</v>
      </c>
      <c r="C1194" s="48">
        <v>3.3891189119374622E-3</v>
      </c>
      <c r="D1194" s="40">
        <f t="shared" si="204"/>
        <v>1.681916337035293</v>
      </c>
      <c r="E1194" s="5">
        <f t="shared" si="205"/>
        <v>18638.326740705859</v>
      </c>
      <c r="F1194" s="9">
        <f t="shared" si="198"/>
        <v>5.08</v>
      </c>
      <c r="G1194" s="5">
        <f t="shared" si="206"/>
        <v>16.763999999999999</v>
      </c>
      <c r="H1194" s="35">
        <f t="shared" si="199"/>
        <v>67.782378238749246</v>
      </c>
      <c r="I1194" s="5">
        <f t="shared" si="200"/>
        <v>11877.65726634107</v>
      </c>
      <c r="J1194" s="39">
        <f t="shared" si="201"/>
        <v>3638.3267407058593</v>
      </c>
      <c r="K1194" s="39">
        <f t="shared" si="207"/>
        <v>3638.3267407058593</v>
      </c>
      <c r="L1194" s="6">
        <f t="shared" si="202"/>
        <v>-3684.2651189446087</v>
      </c>
      <c r="M1194" s="60">
        <f t="shared" si="208"/>
        <v>0.28191633703529306</v>
      </c>
      <c r="N1194" s="61">
        <f t="shared" si="203"/>
        <v>1.5819163370352929</v>
      </c>
    </row>
    <row r="1195" spans="1:14">
      <c r="A1195" s="46">
        <v>37709</v>
      </c>
      <c r="B1195" s="47">
        <v>0</v>
      </c>
      <c r="C1195" s="48">
        <v>4.2708972826303038E-3</v>
      </c>
      <c r="D1195" s="40">
        <f t="shared" si="204"/>
        <v>1.4977030810880625</v>
      </c>
      <c r="E1195" s="5">
        <f t="shared" si="205"/>
        <v>14954.061621761251</v>
      </c>
      <c r="F1195" s="9">
        <f t="shared" si="198"/>
        <v>0</v>
      </c>
      <c r="G1195" s="5">
        <f t="shared" si="206"/>
        <v>0</v>
      </c>
      <c r="H1195" s="35">
        <f t="shared" si="199"/>
        <v>85.417945652606079</v>
      </c>
      <c r="I1195" s="5">
        <f t="shared" si="200"/>
        <v>0</v>
      </c>
      <c r="J1195" s="39">
        <f t="shared" si="201"/>
        <v>0</v>
      </c>
      <c r="K1195" s="39">
        <f t="shared" si="207"/>
        <v>0</v>
      </c>
      <c r="L1195" s="6">
        <f t="shared" si="202"/>
        <v>-85.417945652606079</v>
      </c>
      <c r="M1195" s="60">
        <f t="shared" si="208"/>
        <v>9.7703081088062582E-2</v>
      </c>
      <c r="N1195" s="61">
        <f t="shared" si="203"/>
        <v>1.3977030810880624</v>
      </c>
    </row>
    <row r="1196" spans="1:14">
      <c r="A1196" s="46">
        <v>37710</v>
      </c>
      <c r="B1196" s="47">
        <v>7.6199999999999992E-3</v>
      </c>
      <c r="C1196" s="48">
        <v>2.7111886701010769E-3</v>
      </c>
      <c r="D1196" s="40">
        <f t="shared" si="204"/>
        <v>1.4934321838054323</v>
      </c>
      <c r="E1196" s="5">
        <f t="shared" si="205"/>
        <v>14868.643676108646</v>
      </c>
      <c r="F1196" s="9">
        <f t="shared" si="198"/>
        <v>152.39999999999998</v>
      </c>
      <c r="G1196" s="5">
        <f t="shared" si="206"/>
        <v>502.91999999999985</v>
      </c>
      <c r="H1196" s="35">
        <f t="shared" si="199"/>
        <v>54.223773402021536</v>
      </c>
      <c r="I1196" s="5">
        <f t="shared" si="200"/>
        <v>0</v>
      </c>
      <c r="J1196" s="39">
        <f t="shared" si="201"/>
        <v>0</v>
      </c>
      <c r="K1196" s="39">
        <f t="shared" si="207"/>
        <v>0</v>
      </c>
      <c r="L1196" s="6">
        <f t="shared" si="202"/>
        <v>601.09622659797833</v>
      </c>
      <c r="M1196" s="60">
        <f t="shared" si="208"/>
        <v>9.3432183805432389E-2</v>
      </c>
      <c r="N1196" s="61">
        <f t="shared" si="203"/>
        <v>1.3934321838054322</v>
      </c>
    </row>
    <row r="1197" spans="1:14">
      <c r="A1197" s="46">
        <v>37711</v>
      </c>
      <c r="B1197" s="47">
        <v>0</v>
      </c>
      <c r="C1197" s="48">
        <v>2.4731544476091992E-3</v>
      </c>
      <c r="D1197" s="40">
        <f t="shared" si="204"/>
        <v>1.5234869951353311</v>
      </c>
      <c r="E1197" s="5">
        <f t="shared" si="205"/>
        <v>15469.739902706624</v>
      </c>
      <c r="F1197" s="9">
        <f t="shared" si="198"/>
        <v>0</v>
      </c>
      <c r="G1197" s="5">
        <f t="shared" si="206"/>
        <v>0</v>
      </c>
      <c r="H1197" s="35">
        <f t="shared" si="199"/>
        <v>49.463088952183988</v>
      </c>
      <c r="I1197" s="5">
        <f t="shared" si="200"/>
        <v>551.01626937950516</v>
      </c>
      <c r="J1197" s="39">
        <f t="shared" si="201"/>
        <v>469.7399027066229</v>
      </c>
      <c r="K1197" s="39">
        <f t="shared" si="207"/>
        <v>469.7399027066229</v>
      </c>
      <c r="L1197" s="6">
        <f t="shared" si="202"/>
        <v>-519.20299165880692</v>
      </c>
      <c r="M1197" s="60">
        <f t="shared" si="208"/>
        <v>0.12348699513533123</v>
      </c>
      <c r="N1197" s="61">
        <f t="shared" si="203"/>
        <v>1.4234869951353311</v>
      </c>
    </row>
    <row r="1198" spans="1:14">
      <c r="A1198" s="46">
        <v>37712</v>
      </c>
      <c r="B1198" s="47">
        <v>0</v>
      </c>
      <c r="C1198" s="48">
        <v>4.1359669623461884E-3</v>
      </c>
      <c r="D1198" s="40">
        <f t="shared" si="204"/>
        <v>1.4975268455523909</v>
      </c>
      <c r="E1198" s="5">
        <f t="shared" si="205"/>
        <v>14950.536911047817</v>
      </c>
      <c r="F1198" s="9">
        <f t="shared" si="198"/>
        <v>0</v>
      </c>
      <c r="G1198" s="5">
        <f t="shared" si="206"/>
        <v>0</v>
      </c>
      <c r="H1198" s="35">
        <f t="shared" si="199"/>
        <v>82.719339246923766</v>
      </c>
      <c r="I1198" s="5">
        <f t="shared" si="200"/>
        <v>0</v>
      </c>
      <c r="J1198" s="39">
        <f t="shared" si="201"/>
        <v>0</v>
      </c>
      <c r="K1198" s="39">
        <f t="shared" si="207"/>
        <v>0</v>
      </c>
      <c r="L1198" s="6">
        <f t="shared" si="202"/>
        <v>-82.719339246923766</v>
      </c>
      <c r="M1198" s="60">
        <f t="shared" si="208"/>
        <v>9.7526845552390995E-2</v>
      </c>
      <c r="N1198" s="61">
        <f t="shared" si="203"/>
        <v>1.3975268455523908</v>
      </c>
    </row>
    <row r="1199" spans="1:14">
      <c r="A1199" s="46">
        <v>37713</v>
      </c>
      <c r="B1199" s="47">
        <v>0</v>
      </c>
      <c r="C1199" s="48">
        <v>4.6920168056455427E-3</v>
      </c>
      <c r="D1199" s="40">
        <f t="shared" si="204"/>
        <v>1.4933908785900447</v>
      </c>
      <c r="E1199" s="5">
        <f t="shared" si="205"/>
        <v>14867.817571800893</v>
      </c>
      <c r="F1199" s="9">
        <f t="shared" si="198"/>
        <v>0</v>
      </c>
      <c r="G1199" s="5">
        <f t="shared" si="206"/>
        <v>0</v>
      </c>
      <c r="H1199" s="35">
        <f t="shared" si="199"/>
        <v>93.840336112910848</v>
      </c>
      <c r="I1199" s="5">
        <f t="shared" si="200"/>
        <v>0</v>
      </c>
      <c r="J1199" s="39">
        <f t="shared" si="201"/>
        <v>0</v>
      </c>
      <c r="K1199" s="39">
        <f t="shared" si="207"/>
        <v>0</v>
      </c>
      <c r="L1199" s="6">
        <f t="shared" si="202"/>
        <v>-93.840336112910848</v>
      </c>
      <c r="M1199" s="60">
        <f t="shared" si="208"/>
        <v>9.3390878590044801E-2</v>
      </c>
      <c r="N1199" s="61">
        <f t="shared" si="203"/>
        <v>1.3933908785900446</v>
      </c>
    </row>
    <row r="1200" spans="1:14">
      <c r="A1200" s="46">
        <v>37714</v>
      </c>
      <c r="B1200" s="47">
        <v>0</v>
      </c>
      <c r="C1200" s="48">
        <v>4.886773863931629E-3</v>
      </c>
      <c r="D1200" s="40">
        <f t="shared" si="204"/>
        <v>1.4886988617843993</v>
      </c>
      <c r="E1200" s="5">
        <f t="shared" si="205"/>
        <v>14773.977235687982</v>
      </c>
      <c r="F1200" s="9">
        <f t="shared" si="198"/>
        <v>0</v>
      </c>
      <c r="G1200" s="5">
        <f t="shared" si="206"/>
        <v>0</v>
      </c>
      <c r="H1200" s="35">
        <f t="shared" si="199"/>
        <v>97.735477278632587</v>
      </c>
      <c r="I1200" s="5">
        <f t="shared" si="200"/>
        <v>0</v>
      </c>
      <c r="J1200" s="39">
        <f t="shared" si="201"/>
        <v>0</v>
      </c>
      <c r="K1200" s="39">
        <f t="shared" si="207"/>
        <v>0</v>
      </c>
      <c r="L1200" s="6">
        <f t="shared" si="202"/>
        <v>-97.735477278632587</v>
      </c>
      <c r="M1200" s="60">
        <f t="shared" si="208"/>
        <v>8.8698861784399341E-2</v>
      </c>
      <c r="N1200" s="61">
        <f t="shared" si="203"/>
        <v>1.3886988617843992</v>
      </c>
    </row>
    <row r="1201" spans="1:14">
      <c r="A1201" s="46">
        <v>37715</v>
      </c>
      <c r="B1201" s="47">
        <v>0</v>
      </c>
      <c r="C1201" s="48">
        <v>5.0312021779539851E-3</v>
      </c>
      <c r="D1201" s="40">
        <f t="shared" si="204"/>
        <v>1.4838120879204675</v>
      </c>
      <c r="E1201" s="5">
        <f t="shared" si="205"/>
        <v>14676.241758409349</v>
      </c>
      <c r="F1201" s="9">
        <f t="shared" si="198"/>
        <v>0</v>
      </c>
      <c r="G1201" s="5">
        <f t="shared" si="206"/>
        <v>0</v>
      </c>
      <c r="H1201" s="35">
        <f t="shared" si="199"/>
        <v>100.62404355907971</v>
      </c>
      <c r="I1201" s="5">
        <f t="shared" si="200"/>
        <v>0</v>
      </c>
      <c r="J1201" s="39">
        <f t="shared" si="201"/>
        <v>0</v>
      </c>
      <c r="K1201" s="39">
        <f t="shared" si="207"/>
        <v>0</v>
      </c>
      <c r="L1201" s="6">
        <f t="shared" si="202"/>
        <v>-100.62404355907971</v>
      </c>
      <c r="M1201" s="60">
        <f t="shared" si="208"/>
        <v>8.3812087920467571E-2</v>
      </c>
      <c r="N1201" s="61">
        <f t="shared" si="203"/>
        <v>1.3838120879204674</v>
      </c>
    </row>
    <row r="1202" spans="1:14">
      <c r="A1202" s="46">
        <v>37716</v>
      </c>
      <c r="B1202" s="47">
        <v>0</v>
      </c>
      <c r="C1202" s="48">
        <v>4.8203451923268968E-3</v>
      </c>
      <c r="D1202" s="40">
        <f t="shared" si="204"/>
        <v>1.4787808857425133</v>
      </c>
      <c r="E1202" s="5">
        <f t="shared" si="205"/>
        <v>14575.61771485027</v>
      </c>
      <c r="F1202" s="9">
        <f t="shared" si="198"/>
        <v>0</v>
      </c>
      <c r="G1202" s="5">
        <f t="shared" si="206"/>
        <v>0</v>
      </c>
      <c r="H1202" s="35">
        <f t="shared" si="199"/>
        <v>96.406903846537929</v>
      </c>
      <c r="I1202" s="5">
        <f t="shared" si="200"/>
        <v>0</v>
      </c>
      <c r="J1202" s="39">
        <f t="shared" si="201"/>
        <v>0</v>
      </c>
      <c r="K1202" s="39">
        <f t="shared" si="207"/>
        <v>0</v>
      </c>
      <c r="L1202" s="6">
        <f t="shared" si="202"/>
        <v>-96.406903846537929</v>
      </c>
      <c r="M1202" s="60">
        <f t="shared" si="208"/>
        <v>7.8780885742513407E-2</v>
      </c>
      <c r="N1202" s="61">
        <f t="shared" si="203"/>
        <v>1.3787808857425132</v>
      </c>
    </row>
    <row r="1203" spans="1:14">
      <c r="A1203" s="46">
        <v>37717</v>
      </c>
      <c r="B1203" s="47">
        <v>0</v>
      </c>
      <c r="C1203" s="48">
        <v>5.5612688101896561E-3</v>
      </c>
      <c r="D1203" s="40">
        <f t="shared" si="204"/>
        <v>1.4739605405501865</v>
      </c>
      <c r="E1203" s="5">
        <f t="shared" si="205"/>
        <v>14479.210811003732</v>
      </c>
      <c r="F1203" s="9">
        <f t="shared" si="198"/>
        <v>0</v>
      </c>
      <c r="G1203" s="5">
        <f t="shared" si="206"/>
        <v>0</v>
      </c>
      <c r="H1203" s="35">
        <f t="shared" si="199"/>
        <v>111.22537620379312</v>
      </c>
      <c r="I1203" s="5">
        <f t="shared" si="200"/>
        <v>0</v>
      </c>
      <c r="J1203" s="39">
        <f t="shared" si="201"/>
        <v>0</v>
      </c>
      <c r="K1203" s="39">
        <f t="shared" si="207"/>
        <v>0</v>
      </c>
      <c r="L1203" s="6">
        <f t="shared" si="202"/>
        <v>-111.22537620379312</v>
      </c>
      <c r="M1203" s="60">
        <f t="shared" si="208"/>
        <v>7.3960540550186638E-2</v>
      </c>
      <c r="N1203" s="61">
        <f t="shared" si="203"/>
        <v>1.3739605405501865</v>
      </c>
    </row>
    <row r="1204" spans="1:14">
      <c r="A1204" s="46">
        <v>37718</v>
      </c>
      <c r="B1204" s="47">
        <v>0</v>
      </c>
      <c r="C1204" s="48">
        <v>4.044113092351238E-3</v>
      </c>
      <c r="D1204" s="40">
        <f t="shared" si="204"/>
        <v>1.468399271739997</v>
      </c>
      <c r="E1204" s="5">
        <f t="shared" si="205"/>
        <v>14367.985434799939</v>
      </c>
      <c r="F1204" s="9">
        <f t="shared" si="198"/>
        <v>0</v>
      </c>
      <c r="G1204" s="5">
        <f t="shared" si="206"/>
        <v>0</v>
      </c>
      <c r="H1204" s="35">
        <f t="shared" si="199"/>
        <v>80.882261847024765</v>
      </c>
      <c r="I1204" s="5">
        <f t="shared" si="200"/>
        <v>0</v>
      </c>
      <c r="J1204" s="39">
        <f t="shared" si="201"/>
        <v>0</v>
      </c>
      <c r="K1204" s="39">
        <f t="shared" si="207"/>
        <v>0</v>
      </c>
      <c r="L1204" s="6">
        <f t="shared" si="202"/>
        <v>-80.882261847024765</v>
      </c>
      <c r="M1204" s="60">
        <f t="shared" si="208"/>
        <v>6.8399271739997047E-2</v>
      </c>
      <c r="N1204" s="61">
        <f t="shared" si="203"/>
        <v>1.3683992717399969</v>
      </c>
    </row>
    <row r="1205" spans="1:14">
      <c r="A1205" s="46">
        <v>37719</v>
      </c>
      <c r="B1205" s="47">
        <v>1.8287999999999999E-2</v>
      </c>
      <c r="C1205" s="48">
        <v>3.8362780890487417E-3</v>
      </c>
      <c r="D1205" s="40">
        <f t="shared" si="204"/>
        <v>1.4643551586476458</v>
      </c>
      <c r="E1205" s="5">
        <f t="shared" si="205"/>
        <v>14287.103172952915</v>
      </c>
      <c r="F1205" s="9">
        <f t="shared" si="198"/>
        <v>365.76</v>
      </c>
      <c r="G1205" s="5">
        <f t="shared" si="206"/>
        <v>1207.0079999999996</v>
      </c>
      <c r="H1205" s="35">
        <f t="shared" si="199"/>
        <v>76.725561780974829</v>
      </c>
      <c r="I1205" s="5">
        <f t="shared" si="200"/>
        <v>0</v>
      </c>
      <c r="J1205" s="39">
        <f t="shared" si="201"/>
        <v>0</v>
      </c>
      <c r="K1205" s="39">
        <f t="shared" si="207"/>
        <v>0</v>
      </c>
      <c r="L1205" s="6">
        <f t="shared" si="202"/>
        <v>1496.0424382190247</v>
      </c>
      <c r="M1205" s="60">
        <f t="shared" si="208"/>
        <v>6.4355158647645849E-2</v>
      </c>
      <c r="N1205" s="61">
        <f t="shared" si="203"/>
        <v>1.3643551586476457</v>
      </c>
    </row>
    <row r="1206" spans="1:14">
      <c r="A1206" s="46">
        <v>37720</v>
      </c>
      <c r="B1206" s="47">
        <v>4.0639999999999999E-3</v>
      </c>
      <c r="C1206" s="48">
        <v>4.428897339795069E-3</v>
      </c>
      <c r="D1206" s="40">
        <f t="shared" si="204"/>
        <v>1.5391572805585969</v>
      </c>
      <c r="E1206" s="5">
        <f t="shared" si="205"/>
        <v>15783.14561117194</v>
      </c>
      <c r="F1206" s="9">
        <f t="shared" si="198"/>
        <v>81.28</v>
      </c>
      <c r="G1206" s="5">
        <f t="shared" si="206"/>
        <v>268.22399999999999</v>
      </c>
      <c r="H1206" s="35">
        <f t="shared" si="199"/>
        <v>88.577946795901383</v>
      </c>
      <c r="I1206" s="5">
        <f t="shared" si="200"/>
        <v>1186.1565721565892</v>
      </c>
      <c r="J1206" s="39">
        <f t="shared" si="201"/>
        <v>783.14561117193819</v>
      </c>
      <c r="K1206" s="39">
        <f t="shared" si="207"/>
        <v>783.14561117193819</v>
      </c>
      <c r="L1206" s="6">
        <f t="shared" si="202"/>
        <v>-522.21955796783959</v>
      </c>
      <c r="M1206" s="60">
        <f t="shared" si="208"/>
        <v>0.139157280558597</v>
      </c>
      <c r="N1206" s="61">
        <f t="shared" si="203"/>
        <v>1.4391572805585968</v>
      </c>
    </row>
    <row r="1207" spans="1:14">
      <c r="A1207" s="46">
        <v>37721</v>
      </c>
      <c r="B1207" s="47">
        <v>2.5399999999999999E-4</v>
      </c>
      <c r="C1207" s="48">
        <v>2.1373086256270394E-3</v>
      </c>
      <c r="D1207" s="40">
        <f t="shared" si="204"/>
        <v>1.513046302660205</v>
      </c>
      <c r="E1207" s="5">
        <f t="shared" si="205"/>
        <v>15260.926053204101</v>
      </c>
      <c r="F1207" s="9">
        <f t="shared" si="198"/>
        <v>5.08</v>
      </c>
      <c r="G1207" s="5">
        <f t="shared" si="206"/>
        <v>16.763999999999999</v>
      </c>
      <c r="H1207" s="35">
        <f t="shared" si="199"/>
        <v>42.746172512540788</v>
      </c>
      <c r="I1207" s="5">
        <f t="shared" si="200"/>
        <v>228.11529714434795</v>
      </c>
      <c r="J1207" s="39">
        <f t="shared" si="201"/>
        <v>260.92605320410024</v>
      </c>
      <c r="K1207" s="39">
        <f t="shared" si="207"/>
        <v>228.11529714434795</v>
      </c>
      <c r="L1207" s="6">
        <f t="shared" si="202"/>
        <v>-249.01746965688875</v>
      </c>
      <c r="M1207" s="60">
        <f t="shared" si="208"/>
        <v>0.1130463026602051</v>
      </c>
      <c r="N1207" s="61">
        <f t="shared" si="203"/>
        <v>1.4130463026602049</v>
      </c>
    </row>
    <row r="1208" spans="1:14">
      <c r="A1208" s="46">
        <v>37722</v>
      </c>
      <c r="B1208" s="47">
        <v>0</v>
      </c>
      <c r="C1208" s="48">
        <v>3.4761950017108312E-3</v>
      </c>
      <c r="D1208" s="40">
        <f t="shared" si="204"/>
        <v>1.5005954291773607</v>
      </c>
      <c r="E1208" s="5">
        <f t="shared" si="205"/>
        <v>15011.908583547212</v>
      </c>
      <c r="F1208" s="9">
        <f t="shared" si="198"/>
        <v>0</v>
      </c>
      <c r="G1208" s="5">
        <f t="shared" si="206"/>
        <v>0</v>
      </c>
      <c r="H1208" s="35">
        <f t="shared" si="199"/>
        <v>69.523900034216624</v>
      </c>
      <c r="I1208" s="5">
        <f t="shared" si="200"/>
        <v>2.2241721769089913</v>
      </c>
      <c r="J1208" s="39">
        <f t="shared" si="201"/>
        <v>11.908583547213247</v>
      </c>
      <c r="K1208" s="39">
        <f t="shared" si="207"/>
        <v>2.2241721769089913</v>
      </c>
      <c r="L1208" s="6">
        <f t="shared" si="202"/>
        <v>-71.748072211125617</v>
      </c>
      <c r="M1208" s="60">
        <f t="shared" si="208"/>
        <v>0.10059542917736075</v>
      </c>
      <c r="N1208" s="61">
        <f t="shared" si="203"/>
        <v>1.4005954291773606</v>
      </c>
    </row>
    <row r="1209" spans="1:14">
      <c r="A1209" s="46">
        <v>37723</v>
      </c>
      <c r="B1209" s="47">
        <v>0</v>
      </c>
      <c r="C1209" s="48">
        <v>4.5662458614996529E-3</v>
      </c>
      <c r="D1209" s="40">
        <f t="shared" si="204"/>
        <v>1.4970080255668043</v>
      </c>
      <c r="E1209" s="5">
        <f t="shared" si="205"/>
        <v>14940.160511336087</v>
      </c>
      <c r="F1209" s="9">
        <f t="shared" si="198"/>
        <v>0</v>
      </c>
      <c r="G1209" s="5">
        <f t="shared" si="206"/>
        <v>0</v>
      </c>
      <c r="H1209" s="35">
        <f t="shared" si="199"/>
        <v>91.324917229993062</v>
      </c>
      <c r="I1209" s="5">
        <f t="shared" si="200"/>
        <v>0</v>
      </c>
      <c r="J1209" s="39">
        <f t="shared" si="201"/>
        <v>0</v>
      </c>
      <c r="K1209" s="39">
        <f t="shared" si="207"/>
        <v>0</v>
      </c>
      <c r="L1209" s="6">
        <f t="shared" si="202"/>
        <v>-91.324917229993062</v>
      </c>
      <c r="M1209" s="60">
        <f t="shared" si="208"/>
        <v>9.7008025566804434E-2</v>
      </c>
      <c r="N1209" s="61">
        <f t="shared" si="203"/>
        <v>1.3970080255668043</v>
      </c>
    </row>
    <row r="1210" spans="1:14">
      <c r="A1210" s="46">
        <v>37724</v>
      </c>
      <c r="B1210" s="47">
        <v>0</v>
      </c>
      <c r="C1210" s="48">
        <v>5.2960637922783559E-3</v>
      </c>
      <c r="D1210" s="40">
        <f t="shared" si="204"/>
        <v>1.4924417797053047</v>
      </c>
      <c r="E1210" s="5">
        <f t="shared" si="205"/>
        <v>14848.835594106095</v>
      </c>
      <c r="F1210" s="9">
        <f t="shared" si="198"/>
        <v>0</v>
      </c>
      <c r="G1210" s="5">
        <f t="shared" si="206"/>
        <v>0</v>
      </c>
      <c r="H1210" s="35">
        <f t="shared" si="199"/>
        <v>105.92127584556712</v>
      </c>
      <c r="I1210" s="5">
        <f t="shared" si="200"/>
        <v>0</v>
      </c>
      <c r="J1210" s="39">
        <f t="shared" si="201"/>
        <v>0</v>
      </c>
      <c r="K1210" s="39">
        <f t="shared" si="207"/>
        <v>0</v>
      </c>
      <c r="L1210" s="6">
        <f t="shared" si="202"/>
        <v>-105.92127584556712</v>
      </c>
      <c r="M1210" s="60">
        <f t="shared" si="208"/>
        <v>9.2441779705304761E-2</v>
      </c>
      <c r="N1210" s="61">
        <f t="shared" si="203"/>
        <v>1.3924417797053046</v>
      </c>
    </row>
    <row r="1211" spans="1:14">
      <c r="A1211" s="46">
        <v>37725</v>
      </c>
      <c r="B1211" s="47">
        <v>0</v>
      </c>
      <c r="C1211" s="48">
        <v>5.4378593004672784E-3</v>
      </c>
      <c r="D1211" s="40">
        <f t="shared" si="204"/>
        <v>1.4871457159130264</v>
      </c>
      <c r="E1211" s="5">
        <f t="shared" si="205"/>
        <v>14742.914318260528</v>
      </c>
      <c r="F1211" s="9">
        <f t="shared" si="198"/>
        <v>0</v>
      </c>
      <c r="G1211" s="5">
        <f t="shared" si="206"/>
        <v>0</v>
      </c>
      <c r="H1211" s="35">
        <f t="shared" si="199"/>
        <v>108.75718600934557</v>
      </c>
      <c r="I1211" s="5">
        <f t="shared" si="200"/>
        <v>0</v>
      </c>
      <c r="J1211" s="39">
        <f t="shared" si="201"/>
        <v>0</v>
      </c>
      <c r="K1211" s="39">
        <f t="shared" si="207"/>
        <v>0</v>
      </c>
      <c r="L1211" s="6">
        <f t="shared" si="202"/>
        <v>-108.75718600934557</v>
      </c>
      <c r="M1211" s="60">
        <f t="shared" si="208"/>
        <v>8.7145715913026445E-2</v>
      </c>
      <c r="N1211" s="61">
        <f t="shared" si="203"/>
        <v>1.3871457159130263</v>
      </c>
    </row>
    <row r="1212" spans="1:14">
      <c r="A1212" s="46">
        <v>37726</v>
      </c>
      <c r="B1212" s="47">
        <v>0</v>
      </c>
      <c r="C1212" s="48">
        <v>4.8903774575906195E-3</v>
      </c>
      <c r="D1212" s="40">
        <f t="shared" si="204"/>
        <v>1.481707856612559</v>
      </c>
      <c r="E1212" s="5">
        <f t="shared" si="205"/>
        <v>14634.157132251183</v>
      </c>
      <c r="F1212" s="9">
        <f t="shared" si="198"/>
        <v>0</v>
      </c>
      <c r="G1212" s="5">
        <f t="shared" si="206"/>
        <v>0</v>
      </c>
      <c r="H1212" s="35">
        <f t="shared" si="199"/>
        <v>97.807549151812395</v>
      </c>
      <c r="I1212" s="5">
        <f t="shared" si="200"/>
        <v>0</v>
      </c>
      <c r="J1212" s="39">
        <f t="shared" si="201"/>
        <v>0</v>
      </c>
      <c r="K1212" s="39">
        <f t="shared" si="207"/>
        <v>0</v>
      </c>
      <c r="L1212" s="6">
        <f t="shared" si="202"/>
        <v>-97.807549151812395</v>
      </c>
      <c r="M1212" s="60">
        <f t="shared" si="208"/>
        <v>8.1707856612559082E-2</v>
      </c>
      <c r="N1212" s="61">
        <f t="shared" si="203"/>
        <v>1.3817078566125589</v>
      </c>
    </row>
    <row r="1213" spans="1:14">
      <c r="A1213" s="46">
        <v>37727</v>
      </c>
      <c r="B1213" s="47">
        <v>0</v>
      </c>
      <c r="C1213" s="48">
        <v>4.9879853678972928E-3</v>
      </c>
      <c r="D1213" s="40">
        <f t="shared" si="204"/>
        <v>1.4768174791549686</v>
      </c>
      <c r="E1213" s="5">
        <f t="shared" si="205"/>
        <v>14536.349583099371</v>
      </c>
      <c r="F1213" s="9">
        <f t="shared" si="198"/>
        <v>0</v>
      </c>
      <c r="G1213" s="5">
        <f t="shared" si="206"/>
        <v>0</v>
      </c>
      <c r="H1213" s="35">
        <f t="shared" si="199"/>
        <v>99.759707357945857</v>
      </c>
      <c r="I1213" s="5">
        <f t="shared" si="200"/>
        <v>0</v>
      </c>
      <c r="J1213" s="39">
        <f t="shared" si="201"/>
        <v>0</v>
      </c>
      <c r="K1213" s="39">
        <f t="shared" si="207"/>
        <v>0</v>
      </c>
      <c r="L1213" s="6">
        <f t="shared" si="202"/>
        <v>-99.759707357945857</v>
      </c>
      <c r="M1213" s="60">
        <f t="shared" si="208"/>
        <v>7.6817479154968726E-2</v>
      </c>
      <c r="N1213" s="61">
        <f t="shared" si="203"/>
        <v>1.3768174791549685</v>
      </c>
    </row>
    <row r="1214" spans="1:14">
      <c r="A1214" s="46">
        <v>37728</v>
      </c>
      <c r="B1214" s="47">
        <v>0</v>
      </c>
      <c r="C1214" s="48">
        <v>5.0819206028158816E-3</v>
      </c>
      <c r="D1214" s="40">
        <f t="shared" si="204"/>
        <v>1.4718294937870713</v>
      </c>
      <c r="E1214" s="5">
        <f t="shared" si="205"/>
        <v>14436.589875741425</v>
      </c>
      <c r="F1214" s="9">
        <f t="shared" si="198"/>
        <v>0</v>
      </c>
      <c r="G1214" s="5">
        <f t="shared" si="206"/>
        <v>0</v>
      </c>
      <c r="H1214" s="35">
        <f t="shared" si="199"/>
        <v>101.63841205631763</v>
      </c>
      <c r="I1214" s="5">
        <f t="shared" si="200"/>
        <v>0</v>
      </c>
      <c r="J1214" s="39">
        <f t="shared" si="201"/>
        <v>0</v>
      </c>
      <c r="K1214" s="39">
        <f t="shared" si="207"/>
        <v>0</v>
      </c>
      <c r="L1214" s="6">
        <f t="shared" si="202"/>
        <v>-101.63841205631763</v>
      </c>
      <c r="M1214" s="60">
        <f t="shared" si="208"/>
        <v>7.1829493787071375E-2</v>
      </c>
      <c r="N1214" s="61">
        <f t="shared" si="203"/>
        <v>1.3718294937870712</v>
      </c>
    </row>
    <row r="1215" spans="1:14">
      <c r="A1215" s="46">
        <v>37729</v>
      </c>
      <c r="B1215" s="47">
        <v>0</v>
      </c>
      <c r="C1215" s="48">
        <v>5.3647625512176309E-3</v>
      </c>
      <c r="D1215" s="40">
        <f t="shared" si="204"/>
        <v>1.4667475731842554</v>
      </c>
      <c r="E1215" s="5">
        <f t="shared" si="205"/>
        <v>14334.951463685107</v>
      </c>
      <c r="F1215" s="9">
        <f t="shared" si="198"/>
        <v>0</v>
      </c>
      <c r="G1215" s="5">
        <f t="shared" si="206"/>
        <v>0</v>
      </c>
      <c r="H1215" s="35">
        <f t="shared" si="199"/>
        <v>107.29525102435262</v>
      </c>
      <c r="I1215" s="5">
        <f t="shared" si="200"/>
        <v>0</v>
      </c>
      <c r="J1215" s="39">
        <f t="shared" si="201"/>
        <v>0</v>
      </c>
      <c r="K1215" s="39">
        <f t="shared" si="207"/>
        <v>0</v>
      </c>
      <c r="L1215" s="6">
        <f t="shared" si="202"/>
        <v>-107.29525102435262</v>
      </c>
      <c r="M1215" s="60">
        <f t="shared" si="208"/>
        <v>6.6747573184255504E-2</v>
      </c>
      <c r="N1215" s="61">
        <f t="shared" si="203"/>
        <v>1.3667475731842553</v>
      </c>
    </row>
    <row r="1216" spans="1:14">
      <c r="A1216" s="46">
        <v>37730</v>
      </c>
      <c r="B1216" s="47">
        <v>0</v>
      </c>
      <c r="C1216" s="48">
        <v>4.71419679309747E-3</v>
      </c>
      <c r="D1216" s="40">
        <f t="shared" si="204"/>
        <v>1.4613828106330378</v>
      </c>
      <c r="E1216" s="5">
        <f t="shared" si="205"/>
        <v>14227.656212660755</v>
      </c>
      <c r="F1216" s="9">
        <f t="shared" si="198"/>
        <v>0</v>
      </c>
      <c r="G1216" s="5">
        <f t="shared" si="206"/>
        <v>0</v>
      </c>
      <c r="H1216" s="35">
        <f t="shared" si="199"/>
        <v>94.283935861949402</v>
      </c>
      <c r="I1216" s="5">
        <f t="shared" si="200"/>
        <v>0</v>
      </c>
      <c r="J1216" s="39">
        <f t="shared" si="201"/>
        <v>0</v>
      </c>
      <c r="K1216" s="39">
        <f t="shared" si="207"/>
        <v>0</v>
      </c>
      <c r="L1216" s="6">
        <f t="shared" si="202"/>
        <v>-94.283935861949402</v>
      </c>
      <c r="M1216" s="60">
        <f t="shared" si="208"/>
        <v>6.1382810633037854E-2</v>
      </c>
      <c r="N1216" s="61">
        <f t="shared" si="203"/>
        <v>1.3613828106330377</v>
      </c>
    </row>
    <row r="1217" spans="1:14">
      <c r="A1217" s="46">
        <v>37731</v>
      </c>
      <c r="B1217" s="47">
        <v>0</v>
      </c>
      <c r="C1217" s="48">
        <v>4.4612248922814785E-3</v>
      </c>
      <c r="D1217" s="40">
        <f t="shared" si="204"/>
        <v>1.4566686138399403</v>
      </c>
      <c r="E1217" s="5">
        <f t="shared" si="205"/>
        <v>14133.372276798806</v>
      </c>
      <c r="F1217" s="9">
        <f t="shared" si="198"/>
        <v>0</v>
      </c>
      <c r="G1217" s="5">
        <f t="shared" si="206"/>
        <v>0</v>
      </c>
      <c r="H1217" s="35">
        <f t="shared" si="199"/>
        <v>89.224497845629571</v>
      </c>
      <c r="I1217" s="5">
        <f t="shared" si="200"/>
        <v>0</v>
      </c>
      <c r="J1217" s="39">
        <f t="shared" si="201"/>
        <v>0</v>
      </c>
      <c r="K1217" s="39">
        <f t="shared" si="207"/>
        <v>0</v>
      </c>
      <c r="L1217" s="6">
        <f t="shared" si="202"/>
        <v>-89.224497845629571</v>
      </c>
      <c r="M1217" s="60">
        <f t="shared" si="208"/>
        <v>5.6668613839940374E-2</v>
      </c>
      <c r="N1217" s="61">
        <f t="shared" si="203"/>
        <v>1.3566686138399402</v>
      </c>
    </row>
    <row r="1218" spans="1:14">
      <c r="A1218" s="46">
        <v>37732</v>
      </c>
      <c r="B1218" s="47">
        <v>0</v>
      </c>
      <c r="C1218" s="48">
        <v>4.1938654462487365E-3</v>
      </c>
      <c r="D1218" s="40">
        <f t="shared" si="204"/>
        <v>1.452207388947659</v>
      </c>
      <c r="E1218" s="5">
        <f t="shared" si="205"/>
        <v>14044.147778953176</v>
      </c>
      <c r="F1218" s="9">
        <f t="shared" si="198"/>
        <v>0</v>
      </c>
      <c r="G1218" s="5">
        <f t="shared" si="206"/>
        <v>0</v>
      </c>
      <c r="H1218" s="35">
        <f t="shared" si="199"/>
        <v>83.877308924974727</v>
      </c>
      <c r="I1218" s="5">
        <f t="shared" si="200"/>
        <v>0</v>
      </c>
      <c r="J1218" s="39">
        <f t="shared" si="201"/>
        <v>0</v>
      </c>
      <c r="K1218" s="39">
        <f t="shared" si="207"/>
        <v>0</v>
      </c>
      <c r="L1218" s="6">
        <f t="shared" si="202"/>
        <v>-83.877308924974727</v>
      </c>
      <c r="M1218" s="60">
        <f t="shared" si="208"/>
        <v>5.2207388947659084E-2</v>
      </c>
      <c r="N1218" s="61">
        <f t="shared" si="203"/>
        <v>1.3522073889476589</v>
      </c>
    </row>
    <row r="1219" spans="1:14">
      <c r="A1219" s="46">
        <v>37733</v>
      </c>
      <c r="B1219" s="47">
        <v>0</v>
      </c>
      <c r="C1219" s="48">
        <v>4.7248802793144092E-3</v>
      </c>
      <c r="D1219" s="40">
        <f t="shared" si="204"/>
        <v>1.44801352350141</v>
      </c>
      <c r="E1219" s="5">
        <f t="shared" si="205"/>
        <v>13960.270470028201</v>
      </c>
      <c r="F1219" s="9">
        <f t="shared" si="198"/>
        <v>0</v>
      </c>
      <c r="G1219" s="5">
        <f t="shared" si="206"/>
        <v>0</v>
      </c>
      <c r="H1219" s="35">
        <f t="shared" si="199"/>
        <v>94.497605586288188</v>
      </c>
      <c r="I1219" s="5">
        <f t="shared" si="200"/>
        <v>0</v>
      </c>
      <c r="J1219" s="39">
        <f t="shared" si="201"/>
        <v>0</v>
      </c>
      <c r="K1219" s="39">
        <f t="shared" si="207"/>
        <v>0</v>
      </c>
      <c r="L1219" s="6">
        <f t="shared" si="202"/>
        <v>-94.497605586288188</v>
      </c>
      <c r="M1219" s="60">
        <f t="shared" si="208"/>
        <v>4.8013523501410083E-2</v>
      </c>
      <c r="N1219" s="61">
        <f t="shared" si="203"/>
        <v>1.3480135235014099</v>
      </c>
    </row>
    <row r="1220" spans="1:14">
      <c r="A1220" s="46">
        <v>37734</v>
      </c>
      <c r="B1220" s="47">
        <v>0</v>
      </c>
      <c r="C1220" s="48">
        <v>4.7127226899271752E-3</v>
      </c>
      <c r="D1220" s="40">
        <f t="shared" si="204"/>
        <v>1.4432886432220955</v>
      </c>
      <c r="E1220" s="5">
        <f t="shared" si="205"/>
        <v>13865.772864441913</v>
      </c>
      <c r="F1220" s="9">
        <f t="shared" si="198"/>
        <v>0</v>
      </c>
      <c r="G1220" s="5">
        <f t="shared" si="206"/>
        <v>0</v>
      </c>
      <c r="H1220" s="35">
        <f t="shared" si="199"/>
        <v>94.254453798543508</v>
      </c>
      <c r="I1220" s="5">
        <f t="shared" si="200"/>
        <v>0</v>
      </c>
      <c r="J1220" s="39">
        <f t="shared" si="201"/>
        <v>0</v>
      </c>
      <c r="K1220" s="39">
        <f t="shared" si="207"/>
        <v>0</v>
      </c>
      <c r="L1220" s="6">
        <f t="shared" si="202"/>
        <v>-94.254453798543508</v>
      </c>
      <c r="M1220" s="60">
        <f t="shared" si="208"/>
        <v>4.328864322209558E-2</v>
      </c>
      <c r="N1220" s="61">
        <f t="shared" si="203"/>
        <v>1.3432886432220954</v>
      </c>
    </row>
    <row r="1221" spans="1:14">
      <c r="A1221" s="46">
        <v>37735</v>
      </c>
      <c r="B1221" s="47">
        <v>0</v>
      </c>
      <c r="C1221" s="48">
        <v>5.3346028556689254E-3</v>
      </c>
      <c r="D1221" s="40">
        <f t="shared" si="204"/>
        <v>1.4385759205321684</v>
      </c>
      <c r="E1221" s="5">
        <f t="shared" si="205"/>
        <v>13771.51841064337</v>
      </c>
      <c r="F1221" s="9">
        <f t="shared" si="198"/>
        <v>0</v>
      </c>
      <c r="G1221" s="5">
        <f t="shared" si="206"/>
        <v>0</v>
      </c>
      <c r="H1221" s="35">
        <f t="shared" si="199"/>
        <v>106.69205711337851</v>
      </c>
      <c r="I1221" s="5">
        <f t="shared" si="200"/>
        <v>0</v>
      </c>
      <c r="J1221" s="39">
        <f t="shared" si="201"/>
        <v>0</v>
      </c>
      <c r="K1221" s="39">
        <f t="shared" si="207"/>
        <v>0</v>
      </c>
      <c r="L1221" s="6">
        <f t="shared" si="202"/>
        <v>-106.69205711337851</v>
      </c>
      <c r="M1221" s="60">
        <f t="shared" si="208"/>
        <v>3.8575920532168517E-2</v>
      </c>
      <c r="N1221" s="61">
        <f t="shared" si="203"/>
        <v>1.3385759205321683</v>
      </c>
    </row>
    <row r="1222" spans="1:14">
      <c r="A1222" s="46">
        <v>37736</v>
      </c>
      <c r="B1222" s="47">
        <v>1.8796E-2</v>
      </c>
      <c r="C1222" s="48">
        <v>3.7937267322271594E-3</v>
      </c>
      <c r="D1222" s="40">
        <f t="shared" si="204"/>
        <v>1.4332413176764995</v>
      </c>
      <c r="E1222" s="5">
        <f t="shared" si="205"/>
        <v>13664.826353529992</v>
      </c>
      <c r="F1222" s="9">
        <f t="shared" si="198"/>
        <v>375.92</v>
      </c>
      <c r="G1222" s="5">
        <f t="shared" si="206"/>
        <v>1240.5359999999998</v>
      </c>
      <c r="H1222" s="35">
        <f t="shared" si="199"/>
        <v>75.874534644543189</v>
      </c>
      <c r="I1222" s="5">
        <f t="shared" si="200"/>
        <v>0</v>
      </c>
      <c r="J1222" s="39">
        <f t="shared" si="201"/>
        <v>0</v>
      </c>
      <c r="K1222" s="39">
        <f t="shared" si="207"/>
        <v>0</v>
      </c>
      <c r="L1222" s="6">
        <f t="shared" si="202"/>
        <v>1540.5814653554567</v>
      </c>
      <c r="M1222" s="60">
        <f t="shared" si="208"/>
        <v>3.3241317676499627E-2</v>
      </c>
      <c r="N1222" s="61">
        <f t="shared" si="203"/>
        <v>1.3332413176764994</v>
      </c>
    </row>
    <row r="1223" spans="1:14">
      <c r="A1223" s="46">
        <v>37737</v>
      </c>
      <c r="B1223" s="47">
        <v>0</v>
      </c>
      <c r="C1223" s="48">
        <v>4.5816004407836872E-3</v>
      </c>
      <c r="D1223" s="40">
        <f t="shared" si="204"/>
        <v>1.5102703909442723</v>
      </c>
      <c r="E1223" s="5">
        <f t="shared" si="205"/>
        <v>15205.407818885449</v>
      </c>
      <c r="F1223" s="9">
        <f t="shared" si="198"/>
        <v>0</v>
      </c>
      <c r="G1223" s="5">
        <f t="shared" si="206"/>
        <v>0</v>
      </c>
      <c r="H1223" s="35">
        <f t="shared" si="199"/>
        <v>91.632008815673743</v>
      </c>
      <c r="I1223" s="5">
        <f t="shared" si="200"/>
        <v>159.33225344837513</v>
      </c>
      <c r="J1223" s="39">
        <f t="shared" si="201"/>
        <v>205.40781888544581</v>
      </c>
      <c r="K1223" s="39">
        <f t="shared" si="207"/>
        <v>159.33225344837513</v>
      </c>
      <c r="L1223" s="6">
        <f t="shared" si="202"/>
        <v>-250.96426226404887</v>
      </c>
      <c r="M1223" s="60">
        <f t="shared" si="208"/>
        <v>0.11027039094427238</v>
      </c>
      <c r="N1223" s="61">
        <f t="shared" si="203"/>
        <v>1.4102703909442722</v>
      </c>
    </row>
    <row r="1224" spans="1:14">
      <c r="A1224" s="46">
        <v>37738</v>
      </c>
      <c r="B1224" s="47">
        <v>0</v>
      </c>
      <c r="C1224" s="48">
        <v>4.9951768247971408E-3</v>
      </c>
      <c r="D1224" s="40">
        <f t="shared" si="204"/>
        <v>1.4977221778310701</v>
      </c>
      <c r="E1224" s="5">
        <f t="shared" si="205"/>
        <v>14954.4435566214</v>
      </c>
      <c r="F1224" s="9">
        <f t="shared" si="198"/>
        <v>0</v>
      </c>
      <c r="G1224" s="5">
        <f t="shared" si="206"/>
        <v>0</v>
      </c>
      <c r="H1224" s="35">
        <f t="shared" si="199"/>
        <v>99.903536495942816</v>
      </c>
      <c r="I1224" s="5">
        <f t="shared" si="200"/>
        <v>0</v>
      </c>
      <c r="J1224" s="39">
        <f t="shared" si="201"/>
        <v>0</v>
      </c>
      <c r="K1224" s="39">
        <f t="shared" si="207"/>
        <v>0</v>
      </c>
      <c r="L1224" s="6">
        <f t="shared" si="202"/>
        <v>-99.903536495942816</v>
      </c>
      <c r="M1224" s="60">
        <f t="shared" si="208"/>
        <v>9.7722177831070178E-2</v>
      </c>
      <c r="N1224" s="61">
        <f t="shared" si="203"/>
        <v>1.39772217783107</v>
      </c>
    </row>
    <row r="1225" spans="1:14">
      <c r="A1225" s="46">
        <v>37739</v>
      </c>
      <c r="B1225" s="47">
        <v>0</v>
      </c>
      <c r="C1225" s="48">
        <v>5.1261724316359492E-3</v>
      </c>
      <c r="D1225" s="40">
        <f t="shared" si="204"/>
        <v>1.4927270010062728</v>
      </c>
      <c r="E1225" s="5">
        <f t="shared" si="205"/>
        <v>14854.540020125456</v>
      </c>
      <c r="F1225" s="9">
        <f t="shared" si="198"/>
        <v>0</v>
      </c>
      <c r="G1225" s="5">
        <f t="shared" si="206"/>
        <v>0</v>
      </c>
      <c r="H1225" s="35">
        <f t="shared" si="199"/>
        <v>102.52344863271898</v>
      </c>
      <c r="I1225" s="5">
        <f t="shared" si="200"/>
        <v>0</v>
      </c>
      <c r="J1225" s="39">
        <f t="shared" si="201"/>
        <v>0</v>
      </c>
      <c r="K1225" s="39">
        <f t="shared" si="207"/>
        <v>0</v>
      </c>
      <c r="L1225" s="6">
        <f t="shared" si="202"/>
        <v>-102.52344863271898</v>
      </c>
      <c r="M1225" s="60">
        <f t="shared" si="208"/>
        <v>9.2727001006272847E-2</v>
      </c>
      <c r="N1225" s="61">
        <f t="shared" si="203"/>
        <v>1.3927270010062727</v>
      </c>
    </row>
    <row r="1226" spans="1:14">
      <c r="A1226" s="46">
        <v>37740</v>
      </c>
      <c r="B1226" s="47">
        <v>0</v>
      </c>
      <c r="C1226" s="48">
        <v>5.015680569699474E-3</v>
      </c>
      <c r="D1226" s="40">
        <f t="shared" si="204"/>
        <v>1.4876008285746367</v>
      </c>
      <c r="E1226" s="5">
        <f t="shared" si="205"/>
        <v>14752.016571492737</v>
      </c>
      <c r="F1226" s="9">
        <f t="shared" si="198"/>
        <v>0</v>
      </c>
      <c r="G1226" s="5">
        <f t="shared" si="206"/>
        <v>0</v>
      </c>
      <c r="H1226" s="35">
        <f t="shared" si="199"/>
        <v>100.31361139398948</v>
      </c>
      <c r="I1226" s="5">
        <f t="shared" si="200"/>
        <v>0</v>
      </c>
      <c r="J1226" s="39">
        <f t="shared" si="201"/>
        <v>0</v>
      </c>
      <c r="K1226" s="39">
        <f t="shared" si="207"/>
        <v>0</v>
      </c>
      <c r="L1226" s="6">
        <f t="shared" si="202"/>
        <v>-100.31361139398948</v>
      </c>
      <c r="M1226" s="60">
        <f t="shared" si="208"/>
        <v>8.7600828574636802E-2</v>
      </c>
      <c r="N1226" s="61">
        <f t="shared" si="203"/>
        <v>1.3876008285746366</v>
      </c>
    </row>
    <row r="1227" spans="1:14">
      <c r="A1227" s="46">
        <v>37741</v>
      </c>
      <c r="B1227" s="47">
        <v>0</v>
      </c>
      <c r="C1227" s="48">
        <v>4.9875120009922266E-3</v>
      </c>
      <c r="D1227" s="40">
        <f t="shared" si="204"/>
        <v>1.4825851480049375</v>
      </c>
      <c r="E1227" s="5">
        <f t="shared" si="205"/>
        <v>14651.702960098748</v>
      </c>
      <c r="F1227" s="9">
        <f t="shared" si="198"/>
        <v>0</v>
      </c>
      <c r="G1227" s="5">
        <f t="shared" si="206"/>
        <v>0</v>
      </c>
      <c r="H1227" s="35">
        <f t="shared" si="199"/>
        <v>99.750240019844526</v>
      </c>
      <c r="I1227" s="5">
        <f t="shared" si="200"/>
        <v>0</v>
      </c>
      <c r="J1227" s="39">
        <f t="shared" si="201"/>
        <v>0</v>
      </c>
      <c r="K1227" s="39">
        <f t="shared" si="207"/>
        <v>0</v>
      </c>
      <c r="L1227" s="6">
        <f t="shared" si="202"/>
        <v>-99.750240019844526</v>
      </c>
      <c r="M1227" s="60">
        <f t="shared" si="208"/>
        <v>8.2585148004937547E-2</v>
      </c>
      <c r="N1227" s="61">
        <f t="shared" si="203"/>
        <v>1.3825851480049374</v>
      </c>
    </row>
    <row r="1228" spans="1:14">
      <c r="A1228" s="46">
        <v>37742</v>
      </c>
      <c r="B1228" s="47">
        <v>0</v>
      </c>
      <c r="C1228" s="48">
        <v>4.8884911853348248E-3</v>
      </c>
      <c r="D1228" s="40">
        <f t="shared" si="204"/>
        <v>1.4775976360039451</v>
      </c>
      <c r="E1228" s="5">
        <f t="shared" si="205"/>
        <v>14551.952720078903</v>
      </c>
      <c r="F1228" s="9">
        <f t="shared" ref="F1228:F1291" si="209">B1228*($D$6+$D$5)*10000</f>
        <v>0</v>
      </c>
      <c r="G1228" s="5">
        <f t="shared" si="206"/>
        <v>0</v>
      </c>
      <c r="H1228" s="35">
        <f t="shared" ref="H1228:H1291" si="210">C1228*($D$6+$D$5)*10000</f>
        <v>97.769823706696499</v>
      </c>
      <c r="I1228" s="5">
        <f t="shared" ref="I1228:I1291" si="211">IF(D1228&lt;$L$4,0,(2/3*$L$6*SQRT(2*$L$7)*$L$5*(D1228-$L$4)^(3/2))*24*60*60)</f>
        <v>0</v>
      </c>
      <c r="J1228" s="39">
        <f t="shared" ref="J1228:J1291" si="212">IF(D1228&lt;$L$4,0,(D1228-$L$4)*10000*($D$6+$D$5))</f>
        <v>0</v>
      </c>
      <c r="K1228" s="39">
        <f t="shared" si="207"/>
        <v>0</v>
      </c>
      <c r="L1228" s="6">
        <f t="shared" ref="L1228:L1291" si="213">F1228+G1228-H1228-K1228</f>
        <v>-97.769823706696499</v>
      </c>
      <c r="M1228" s="60">
        <f t="shared" si="208"/>
        <v>7.7597636003945203E-2</v>
      </c>
      <c r="N1228" s="61">
        <f t="shared" ref="N1228:N1291" si="214">IF(D1228&lt;$D$7,0,D1228-$D$7)</f>
        <v>1.377597636003945</v>
      </c>
    </row>
    <row r="1229" spans="1:14">
      <c r="A1229" s="46">
        <v>37743</v>
      </c>
      <c r="B1229" s="47">
        <v>0</v>
      </c>
      <c r="C1229" s="48">
        <v>5.9139719904420926E-3</v>
      </c>
      <c r="D1229" s="40">
        <f t="shared" ref="D1229:D1292" si="215">IF(E1229&lt;$D$5*10000*($D$8-$D$7),(E1229+$D$7*$D$5*10000)/($D$5*10000),(E1229+$D$7*$D$5*10000+$D$8*$D$6*10000)/($D$5*10000+$D$6*10000))</f>
        <v>1.4727091448186103</v>
      </c>
      <c r="E1229" s="5">
        <f t="shared" ref="E1229:E1292" si="216">E1228+L1228</f>
        <v>14454.182896372207</v>
      </c>
      <c r="F1229" s="9">
        <f t="shared" si="209"/>
        <v>0</v>
      </c>
      <c r="G1229" s="5">
        <f t="shared" ref="G1229:G1292" si="217">B1229*$I$8*$D$4*10000</f>
        <v>0</v>
      </c>
      <c r="H1229" s="35">
        <f t="shared" si="210"/>
        <v>118.27943980884186</v>
      </c>
      <c r="I1229" s="5">
        <f t="shared" si="211"/>
        <v>0</v>
      </c>
      <c r="J1229" s="39">
        <f t="shared" si="212"/>
        <v>0</v>
      </c>
      <c r="K1229" s="39">
        <f t="shared" ref="K1229:K1292" si="218">IF(I1229&gt;J1229,J1229,I1229)</f>
        <v>0</v>
      </c>
      <c r="L1229" s="6">
        <f t="shared" si="213"/>
        <v>-118.27943980884186</v>
      </c>
      <c r="M1229" s="60">
        <f t="shared" ref="M1229:M1292" si="219">D1229-$D$8</f>
        <v>7.270914481861035E-2</v>
      </c>
      <c r="N1229" s="61">
        <f t="shared" si="214"/>
        <v>1.3727091448186102</v>
      </c>
    </row>
    <row r="1230" spans="1:14">
      <c r="A1230" s="46">
        <v>37744</v>
      </c>
      <c r="B1230" s="47">
        <v>0</v>
      </c>
      <c r="C1230" s="48">
        <v>5.2591529806791607E-3</v>
      </c>
      <c r="D1230" s="40">
        <f t="shared" si="215"/>
        <v>1.4667951728281681</v>
      </c>
      <c r="E1230" s="5">
        <f t="shared" si="216"/>
        <v>14335.903456563365</v>
      </c>
      <c r="F1230" s="9">
        <f t="shared" si="209"/>
        <v>0</v>
      </c>
      <c r="G1230" s="5">
        <f t="shared" si="217"/>
        <v>0</v>
      </c>
      <c r="H1230" s="35">
        <f t="shared" si="210"/>
        <v>105.18305961358321</v>
      </c>
      <c r="I1230" s="5">
        <f t="shared" si="211"/>
        <v>0</v>
      </c>
      <c r="J1230" s="39">
        <f t="shared" si="212"/>
        <v>0</v>
      </c>
      <c r="K1230" s="39">
        <f t="shared" si="218"/>
        <v>0</v>
      </c>
      <c r="L1230" s="6">
        <f t="shared" si="213"/>
        <v>-105.18305961358321</v>
      </c>
      <c r="M1230" s="60">
        <f t="shared" si="219"/>
        <v>6.6795172828168159E-2</v>
      </c>
      <c r="N1230" s="61">
        <f t="shared" si="214"/>
        <v>1.366795172828168</v>
      </c>
    </row>
    <row r="1231" spans="1:14">
      <c r="A1231" s="46">
        <v>37745</v>
      </c>
      <c r="B1231" s="47">
        <v>0</v>
      </c>
      <c r="C1231" s="48">
        <v>6.0937418289249232E-3</v>
      </c>
      <c r="D1231" s="40">
        <f t="shared" si="215"/>
        <v>1.4615360198474892</v>
      </c>
      <c r="E1231" s="5">
        <f t="shared" si="216"/>
        <v>14230.720396949782</v>
      </c>
      <c r="F1231" s="9">
        <f t="shared" si="209"/>
        <v>0</v>
      </c>
      <c r="G1231" s="5">
        <f t="shared" si="217"/>
        <v>0</v>
      </c>
      <c r="H1231" s="35">
        <f t="shared" si="210"/>
        <v>121.87483657849846</v>
      </c>
      <c r="I1231" s="5">
        <f t="shared" si="211"/>
        <v>0</v>
      </c>
      <c r="J1231" s="39">
        <f t="shared" si="212"/>
        <v>0</v>
      </c>
      <c r="K1231" s="39">
        <f t="shared" si="218"/>
        <v>0</v>
      </c>
      <c r="L1231" s="6">
        <f t="shared" si="213"/>
        <v>-121.87483657849846</v>
      </c>
      <c r="M1231" s="60">
        <f t="shared" si="219"/>
        <v>6.1536019847489243E-2</v>
      </c>
      <c r="N1231" s="61">
        <f t="shared" si="214"/>
        <v>1.3615360198474891</v>
      </c>
    </row>
    <row r="1232" spans="1:14">
      <c r="A1232" s="46">
        <v>37746</v>
      </c>
      <c r="B1232" s="47">
        <v>0</v>
      </c>
      <c r="C1232" s="48">
        <v>6.1133949523585352E-3</v>
      </c>
      <c r="D1232" s="40">
        <f t="shared" si="215"/>
        <v>1.4554422780185643</v>
      </c>
      <c r="E1232" s="5">
        <f t="shared" si="216"/>
        <v>14108.845560371285</v>
      </c>
      <c r="F1232" s="9">
        <f t="shared" si="209"/>
        <v>0</v>
      </c>
      <c r="G1232" s="5">
        <f t="shared" si="217"/>
        <v>0</v>
      </c>
      <c r="H1232" s="35">
        <f t="shared" si="210"/>
        <v>122.2678990471707</v>
      </c>
      <c r="I1232" s="5">
        <f t="shared" si="211"/>
        <v>0</v>
      </c>
      <c r="J1232" s="39">
        <f t="shared" si="212"/>
        <v>0</v>
      </c>
      <c r="K1232" s="39">
        <f t="shared" si="218"/>
        <v>0</v>
      </c>
      <c r="L1232" s="6">
        <f t="shared" si="213"/>
        <v>-122.2678990471707</v>
      </c>
      <c r="M1232" s="60">
        <f t="shared" si="219"/>
        <v>5.5442278018564384E-2</v>
      </c>
      <c r="N1232" s="61">
        <f t="shared" si="214"/>
        <v>1.3554422780185642</v>
      </c>
    </row>
    <row r="1233" spans="1:14">
      <c r="A1233" s="46">
        <v>37747</v>
      </c>
      <c r="B1233" s="47">
        <v>0</v>
      </c>
      <c r="C1233" s="48">
        <v>5.5669911843962217E-3</v>
      </c>
      <c r="D1233" s="40">
        <f t="shared" si="215"/>
        <v>1.4493288830662057</v>
      </c>
      <c r="E1233" s="5">
        <f t="shared" si="216"/>
        <v>13986.577661324114</v>
      </c>
      <c r="F1233" s="9">
        <f t="shared" si="209"/>
        <v>0</v>
      </c>
      <c r="G1233" s="5">
        <f t="shared" si="217"/>
        <v>0</v>
      </c>
      <c r="H1233" s="35">
        <f t="shared" si="210"/>
        <v>111.33982368792444</v>
      </c>
      <c r="I1233" s="5">
        <f t="shared" si="211"/>
        <v>0</v>
      </c>
      <c r="J1233" s="39">
        <f t="shared" si="212"/>
        <v>0</v>
      </c>
      <c r="K1233" s="39">
        <f t="shared" si="218"/>
        <v>0</v>
      </c>
      <c r="L1233" s="6">
        <f t="shared" si="213"/>
        <v>-111.33982368792444</v>
      </c>
      <c r="M1233" s="60">
        <f t="shared" si="219"/>
        <v>4.9328883066205753E-2</v>
      </c>
      <c r="N1233" s="61">
        <f t="shared" si="214"/>
        <v>1.3493288830662056</v>
      </c>
    </row>
    <row r="1234" spans="1:14">
      <c r="A1234" s="46">
        <v>37748</v>
      </c>
      <c r="B1234" s="47">
        <v>0</v>
      </c>
      <c r="C1234" s="48">
        <v>5.9427863976001145E-3</v>
      </c>
      <c r="D1234" s="40">
        <f t="shared" si="215"/>
        <v>1.4437618918818094</v>
      </c>
      <c r="E1234" s="5">
        <f t="shared" si="216"/>
        <v>13875.23783763619</v>
      </c>
      <c r="F1234" s="9">
        <f t="shared" si="209"/>
        <v>0</v>
      </c>
      <c r="G1234" s="5">
        <f t="shared" si="217"/>
        <v>0</v>
      </c>
      <c r="H1234" s="35">
        <f t="shared" si="210"/>
        <v>118.8557279520023</v>
      </c>
      <c r="I1234" s="5">
        <f t="shared" si="211"/>
        <v>0</v>
      </c>
      <c r="J1234" s="39">
        <f t="shared" si="212"/>
        <v>0</v>
      </c>
      <c r="K1234" s="39">
        <f t="shared" si="218"/>
        <v>0</v>
      </c>
      <c r="L1234" s="6">
        <f t="shared" si="213"/>
        <v>-118.8557279520023</v>
      </c>
      <c r="M1234" s="60">
        <f t="shared" si="219"/>
        <v>4.3761891881809456E-2</v>
      </c>
      <c r="N1234" s="61">
        <f t="shared" si="214"/>
        <v>1.3437618918818093</v>
      </c>
    </row>
    <row r="1235" spans="1:14">
      <c r="A1235" s="46">
        <v>37749</v>
      </c>
      <c r="B1235" s="47">
        <v>0</v>
      </c>
      <c r="C1235" s="48">
        <v>5.9206503165034298E-3</v>
      </c>
      <c r="D1235" s="40">
        <f t="shared" si="215"/>
        <v>1.4378191054842093</v>
      </c>
      <c r="E1235" s="5">
        <f t="shared" si="216"/>
        <v>13756.382109684188</v>
      </c>
      <c r="F1235" s="9">
        <f t="shared" si="209"/>
        <v>0</v>
      </c>
      <c r="G1235" s="5">
        <f t="shared" si="217"/>
        <v>0</v>
      </c>
      <c r="H1235" s="35">
        <f t="shared" si="210"/>
        <v>118.4130063300686</v>
      </c>
      <c r="I1235" s="5">
        <f t="shared" si="211"/>
        <v>0</v>
      </c>
      <c r="J1235" s="39">
        <f t="shared" si="212"/>
        <v>0</v>
      </c>
      <c r="K1235" s="39">
        <f t="shared" si="218"/>
        <v>0</v>
      </c>
      <c r="L1235" s="6">
        <f t="shared" si="213"/>
        <v>-118.4130063300686</v>
      </c>
      <c r="M1235" s="60">
        <f t="shared" si="219"/>
        <v>3.7819105484209414E-2</v>
      </c>
      <c r="N1235" s="61">
        <f t="shared" si="214"/>
        <v>1.3378191054842092</v>
      </c>
    </row>
    <row r="1236" spans="1:14">
      <c r="A1236" s="46">
        <v>37750</v>
      </c>
      <c r="B1236" s="47">
        <v>0</v>
      </c>
      <c r="C1236" s="48">
        <v>6.0209635551939913E-3</v>
      </c>
      <c r="D1236" s="40">
        <f t="shared" si="215"/>
        <v>1.4318984551677059</v>
      </c>
      <c r="E1236" s="5">
        <f t="shared" si="216"/>
        <v>13637.969103354118</v>
      </c>
      <c r="F1236" s="9">
        <f t="shared" si="209"/>
        <v>0</v>
      </c>
      <c r="G1236" s="5">
        <f t="shared" si="217"/>
        <v>0</v>
      </c>
      <c r="H1236" s="35">
        <f t="shared" si="210"/>
        <v>120.41927110387982</v>
      </c>
      <c r="I1236" s="5">
        <f t="shared" si="211"/>
        <v>0</v>
      </c>
      <c r="J1236" s="39">
        <f t="shared" si="212"/>
        <v>0</v>
      </c>
      <c r="K1236" s="39">
        <f t="shared" si="218"/>
        <v>0</v>
      </c>
      <c r="L1236" s="6">
        <f t="shared" si="213"/>
        <v>-120.41927110387982</v>
      </c>
      <c r="M1236" s="60">
        <f t="shared" si="219"/>
        <v>3.1898455167705952E-2</v>
      </c>
      <c r="N1236" s="61">
        <f t="shared" si="214"/>
        <v>1.3318984551677058</v>
      </c>
    </row>
    <row r="1237" spans="1:14">
      <c r="A1237" s="46">
        <v>37751</v>
      </c>
      <c r="B1237" s="47">
        <v>0</v>
      </c>
      <c r="C1237" s="48">
        <v>6.2759539641530039E-3</v>
      </c>
      <c r="D1237" s="40">
        <f t="shared" si="215"/>
        <v>1.4258774916125119</v>
      </c>
      <c r="E1237" s="5">
        <f t="shared" si="216"/>
        <v>13517.549832250239</v>
      </c>
      <c r="F1237" s="9">
        <f t="shared" si="209"/>
        <v>0</v>
      </c>
      <c r="G1237" s="5">
        <f t="shared" si="217"/>
        <v>0</v>
      </c>
      <c r="H1237" s="35">
        <f t="shared" si="210"/>
        <v>125.51907928306008</v>
      </c>
      <c r="I1237" s="5">
        <f t="shared" si="211"/>
        <v>0</v>
      </c>
      <c r="J1237" s="39">
        <f t="shared" si="212"/>
        <v>0</v>
      </c>
      <c r="K1237" s="39">
        <f t="shared" si="218"/>
        <v>0</v>
      </c>
      <c r="L1237" s="6">
        <f t="shared" si="213"/>
        <v>-125.51907928306008</v>
      </c>
      <c r="M1237" s="60">
        <f t="shared" si="219"/>
        <v>2.587749161251196E-2</v>
      </c>
      <c r="N1237" s="61">
        <f t="shared" si="214"/>
        <v>1.3258774916125118</v>
      </c>
    </row>
    <row r="1238" spans="1:14">
      <c r="A1238" s="46">
        <v>37752</v>
      </c>
      <c r="B1238" s="47">
        <v>0</v>
      </c>
      <c r="C1238" s="48">
        <v>5.8447901391730037E-3</v>
      </c>
      <c r="D1238" s="40">
        <f t="shared" si="215"/>
        <v>1.4196015376483588</v>
      </c>
      <c r="E1238" s="5">
        <f t="shared" si="216"/>
        <v>13392.030752967179</v>
      </c>
      <c r="F1238" s="9">
        <f t="shared" si="209"/>
        <v>0</v>
      </c>
      <c r="G1238" s="5">
        <f t="shared" si="217"/>
        <v>0</v>
      </c>
      <c r="H1238" s="35">
        <f t="shared" si="210"/>
        <v>116.89580278346007</v>
      </c>
      <c r="I1238" s="5">
        <f t="shared" si="211"/>
        <v>0</v>
      </c>
      <c r="J1238" s="39">
        <f t="shared" si="212"/>
        <v>0</v>
      </c>
      <c r="K1238" s="39">
        <f t="shared" si="218"/>
        <v>0</v>
      </c>
      <c r="L1238" s="6">
        <f t="shared" si="213"/>
        <v>-116.89580278346007</v>
      </c>
      <c r="M1238" s="60">
        <f t="shared" si="219"/>
        <v>1.9601537648358924E-2</v>
      </c>
      <c r="N1238" s="61">
        <f t="shared" si="214"/>
        <v>1.3196015376483587</v>
      </c>
    </row>
    <row r="1239" spans="1:14">
      <c r="A1239" s="46">
        <v>37753</v>
      </c>
      <c r="B1239" s="47">
        <v>7.6199999999999998E-4</v>
      </c>
      <c r="C1239" s="48">
        <v>5.7926130977485561E-3</v>
      </c>
      <c r="D1239" s="40">
        <f t="shared" si="215"/>
        <v>1.4137567475091859</v>
      </c>
      <c r="E1239" s="5">
        <f t="shared" si="216"/>
        <v>13275.134950183719</v>
      </c>
      <c r="F1239" s="9">
        <f t="shared" si="209"/>
        <v>15.24</v>
      </c>
      <c r="G1239" s="5">
        <f t="shared" si="217"/>
        <v>50.291999999999994</v>
      </c>
      <c r="H1239" s="35">
        <f t="shared" si="210"/>
        <v>115.85226195497113</v>
      </c>
      <c r="I1239" s="5">
        <f t="shared" si="211"/>
        <v>0</v>
      </c>
      <c r="J1239" s="39">
        <f t="shared" si="212"/>
        <v>0</v>
      </c>
      <c r="K1239" s="39">
        <f t="shared" si="218"/>
        <v>0</v>
      </c>
      <c r="L1239" s="6">
        <f t="shared" si="213"/>
        <v>-50.32026195497113</v>
      </c>
      <c r="M1239" s="60">
        <f t="shared" si="219"/>
        <v>1.3756747509185985E-2</v>
      </c>
      <c r="N1239" s="61">
        <f t="shared" si="214"/>
        <v>1.3137567475091858</v>
      </c>
    </row>
    <row r="1240" spans="1:14">
      <c r="A1240" s="46">
        <v>37754</v>
      </c>
      <c r="B1240" s="47">
        <v>0</v>
      </c>
      <c r="C1240" s="48">
        <v>6.02426306744597E-3</v>
      </c>
      <c r="D1240" s="40">
        <f t="shared" si="215"/>
        <v>1.4112407344114373</v>
      </c>
      <c r="E1240" s="5">
        <f t="shared" si="216"/>
        <v>13224.814688228747</v>
      </c>
      <c r="F1240" s="9">
        <f t="shared" si="209"/>
        <v>0</v>
      </c>
      <c r="G1240" s="5">
        <f t="shared" si="217"/>
        <v>0</v>
      </c>
      <c r="H1240" s="35">
        <f t="shared" si="210"/>
        <v>120.48526134891939</v>
      </c>
      <c r="I1240" s="5">
        <f t="shared" si="211"/>
        <v>0</v>
      </c>
      <c r="J1240" s="39">
        <f t="shared" si="212"/>
        <v>0</v>
      </c>
      <c r="K1240" s="39">
        <f t="shared" si="218"/>
        <v>0</v>
      </c>
      <c r="L1240" s="6">
        <f t="shared" si="213"/>
        <v>-120.48526134891939</v>
      </c>
      <c r="M1240" s="60">
        <f t="shared" si="219"/>
        <v>1.1240734411437359E-2</v>
      </c>
      <c r="N1240" s="61">
        <f t="shared" si="214"/>
        <v>1.3112407344114372</v>
      </c>
    </row>
    <row r="1241" spans="1:14">
      <c r="A1241" s="46">
        <v>37755</v>
      </c>
      <c r="B1241" s="47">
        <v>0</v>
      </c>
      <c r="C1241" s="48">
        <v>6.2987223105428159E-3</v>
      </c>
      <c r="D1241" s="40">
        <f t="shared" si="215"/>
        <v>1.4052164713439914</v>
      </c>
      <c r="E1241" s="5">
        <f t="shared" si="216"/>
        <v>13104.329426879827</v>
      </c>
      <c r="F1241" s="9">
        <f t="shared" si="209"/>
        <v>0</v>
      </c>
      <c r="G1241" s="5">
        <f t="shared" si="217"/>
        <v>0</v>
      </c>
      <c r="H1241" s="35">
        <f t="shared" si="210"/>
        <v>125.97444621085631</v>
      </c>
      <c r="I1241" s="5">
        <f t="shared" si="211"/>
        <v>0</v>
      </c>
      <c r="J1241" s="39">
        <f t="shared" si="212"/>
        <v>0</v>
      </c>
      <c r="K1241" s="39">
        <f t="shared" si="218"/>
        <v>0</v>
      </c>
      <c r="L1241" s="6">
        <f t="shared" si="213"/>
        <v>-125.97444621085631</v>
      </c>
      <c r="M1241" s="60">
        <f t="shared" si="219"/>
        <v>5.2164713439915023E-3</v>
      </c>
      <c r="N1241" s="61">
        <f t="shared" si="214"/>
        <v>1.3052164713439913</v>
      </c>
    </row>
    <row r="1242" spans="1:14">
      <c r="A1242" s="46">
        <v>37756</v>
      </c>
      <c r="B1242" s="47">
        <v>0</v>
      </c>
      <c r="C1242" s="48">
        <v>5.6264735202054715E-3</v>
      </c>
      <c r="D1242" s="40">
        <f t="shared" si="215"/>
        <v>1.3978354980668972</v>
      </c>
      <c r="E1242" s="5">
        <f t="shared" si="216"/>
        <v>12978.354980668972</v>
      </c>
      <c r="F1242" s="9">
        <f t="shared" si="209"/>
        <v>0</v>
      </c>
      <c r="G1242" s="5">
        <f t="shared" si="217"/>
        <v>0</v>
      </c>
      <c r="H1242" s="35">
        <f t="shared" si="210"/>
        <v>112.52947040410943</v>
      </c>
      <c r="I1242" s="5">
        <f t="shared" si="211"/>
        <v>0</v>
      </c>
      <c r="J1242" s="39">
        <f t="shared" si="212"/>
        <v>0</v>
      </c>
      <c r="K1242" s="39">
        <f t="shared" si="218"/>
        <v>0</v>
      </c>
      <c r="L1242" s="6">
        <f t="shared" si="213"/>
        <v>-112.52947040410943</v>
      </c>
      <c r="M1242" s="60">
        <f t="shared" si="219"/>
        <v>-2.1645019331026916E-3</v>
      </c>
      <c r="N1242" s="61">
        <f t="shared" si="214"/>
        <v>1.2978354980668971</v>
      </c>
    </row>
    <row r="1243" spans="1:14">
      <c r="A1243" s="46">
        <v>37757</v>
      </c>
      <c r="B1243" s="47">
        <v>0</v>
      </c>
      <c r="C1243" s="48">
        <v>6.3087312978163546E-3</v>
      </c>
      <c r="D1243" s="40">
        <f t="shared" si="215"/>
        <v>1.3865825510264862</v>
      </c>
      <c r="E1243" s="5">
        <f t="shared" si="216"/>
        <v>12865.825510264862</v>
      </c>
      <c r="F1243" s="9">
        <f t="shared" si="209"/>
        <v>0</v>
      </c>
      <c r="G1243" s="5">
        <f t="shared" si="217"/>
        <v>0</v>
      </c>
      <c r="H1243" s="35">
        <f t="shared" si="210"/>
        <v>126.17462595632709</v>
      </c>
      <c r="I1243" s="5">
        <f t="shared" si="211"/>
        <v>0</v>
      </c>
      <c r="J1243" s="39">
        <f t="shared" si="212"/>
        <v>0</v>
      </c>
      <c r="K1243" s="39">
        <f t="shared" si="218"/>
        <v>0</v>
      </c>
      <c r="L1243" s="6">
        <f t="shared" si="213"/>
        <v>-126.17462595632709</v>
      </c>
      <c r="M1243" s="60">
        <f t="shared" si="219"/>
        <v>-1.3417448973513713E-2</v>
      </c>
      <c r="N1243" s="61">
        <f t="shared" si="214"/>
        <v>1.2865825510264861</v>
      </c>
    </row>
    <row r="1244" spans="1:14">
      <c r="A1244" s="46">
        <v>37758</v>
      </c>
      <c r="B1244" s="47">
        <v>0</v>
      </c>
      <c r="C1244" s="48">
        <v>6.5016271538990266E-3</v>
      </c>
      <c r="D1244" s="40">
        <f t="shared" si="215"/>
        <v>1.3739650884308534</v>
      </c>
      <c r="E1244" s="5">
        <f t="shared" si="216"/>
        <v>12739.650884308534</v>
      </c>
      <c r="F1244" s="9">
        <f t="shared" si="209"/>
        <v>0</v>
      </c>
      <c r="G1244" s="5">
        <f t="shared" si="217"/>
        <v>0</v>
      </c>
      <c r="H1244" s="35">
        <f t="shared" si="210"/>
        <v>130.03254307798053</v>
      </c>
      <c r="I1244" s="5">
        <f t="shared" si="211"/>
        <v>0</v>
      </c>
      <c r="J1244" s="39">
        <f t="shared" si="212"/>
        <v>0</v>
      </c>
      <c r="K1244" s="39">
        <f t="shared" si="218"/>
        <v>0</v>
      </c>
      <c r="L1244" s="6">
        <f t="shared" si="213"/>
        <v>-130.03254307798053</v>
      </c>
      <c r="M1244" s="60">
        <f t="shared" si="219"/>
        <v>-2.6034911569146502E-2</v>
      </c>
      <c r="N1244" s="61">
        <f t="shared" si="214"/>
        <v>1.2739650884308533</v>
      </c>
    </row>
    <row r="1245" spans="1:14">
      <c r="A1245" s="46">
        <v>37759</v>
      </c>
      <c r="B1245" s="47">
        <v>5.0799999999999999E-4</v>
      </c>
      <c r="C1245" s="48">
        <v>5.4240914055909686E-3</v>
      </c>
      <c r="D1245" s="40">
        <f t="shared" si="215"/>
        <v>1.3609618341230552</v>
      </c>
      <c r="E1245" s="5">
        <f t="shared" si="216"/>
        <v>12609.618341230553</v>
      </c>
      <c r="F1245" s="9">
        <f t="shared" si="209"/>
        <v>10.16</v>
      </c>
      <c r="G1245" s="5">
        <f t="shared" si="217"/>
        <v>33.527999999999999</v>
      </c>
      <c r="H1245" s="35">
        <f t="shared" si="210"/>
        <v>108.48182811181937</v>
      </c>
      <c r="I1245" s="5">
        <f t="shared" si="211"/>
        <v>0</v>
      </c>
      <c r="J1245" s="39">
        <f t="shared" si="212"/>
        <v>0</v>
      </c>
      <c r="K1245" s="39">
        <f t="shared" si="218"/>
        <v>0</v>
      </c>
      <c r="L1245" s="6">
        <f t="shared" si="213"/>
        <v>-64.793828111819366</v>
      </c>
      <c r="M1245" s="60">
        <f t="shared" si="219"/>
        <v>-3.9038165876944753E-2</v>
      </c>
      <c r="N1245" s="61">
        <f t="shared" si="214"/>
        <v>1.2609618341230551</v>
      </c>
    </row>
    <row r="1246" spans="1:14">
      <c r="A1246" s="46">
        <v>37760</v>
      </c>
      <c r="B1246" s="47">
        <v>2.6415999999999999E-2</v>
      </c>
      <c r="C1246" s="48">
        <v>5.8178959608575307E-3</v>
      </c>
      <c r="D1246" s="40">
        <f t="shared" si="215"/>
        <v>1.3544824513118734</v>
      </c>
      <c r="E1246" s="5">
        <f t="shared" si="216"/>
        <v>12544.824513118734</v>
      </c>
      <c r="F1246" s="9">
        <f t="shared" si="209"/>
        <v>528.31999999999994</v>
      </c>
      <c r="G1246" s="5">
        <f t="shared" si="217"/>
        <v>1743.4559999999999</v>
      </c>
      <c r="H1246" s="35">
        <f t="shared" si="210"/>
        <v>116.35791921715061</v>
      </c>
      <c r="I1246" s="5">
        <f t="shared" si="211"/>
        <v>0</v>
      </c>
      <c r="J1246" s="39">
        <f t="shared" si="212"/>
        <v>0</v>
      </c>
      <c r="K1246" s="39">
        <f t="shared" si="218"/>
        <v>0</v>
      </c>
      <c r="L1246" s="6">
        <f t="shared" si="213"/>
        <v>2155.4180807828493</v>
      </c>
      <c r="M1246" s="60">
        <f t="shared" si="219"/>
        <v>-4.5517548688126519E-2</v>
      </c>
      <c r="N1246" s="61">
        <f t="shared" si="214"/>
        <v>1.2544824513118733</v>
      </c>
    </row>
    <row r="1247" spans="1:14">
      <c r="A1247" s="46">
        <v>37761</v>
      </c>
      <c r="B1247" s="47">
        <v>2.5399999999999999E-4</v>
      </c>
      <c r="C1247" s="48">
        <v>4.3437600505622362E-3</v>
      </c>
      <c r="D1247" s="40">
        <f t="shared" si="215"/>
        <v>1.4850121296950791</v>
      </c>
      <c r="E1247" s="5">
        <f t="shared" si="216"/>
        <v>14700.242593901583</v>
      </c>
      <c r="F1247" s="9">
        <f t="shared" si="209"/>
        <v>5.08</v>
      </c>
      <c r="G1247" s="5">
        <f t="shared" si="217"/>
        <v>16.763999999999999</v>
      </c>
      <c r="H1247" s="35">
        <f t="shared" si="210"/>
        <v>86.875201011244727</v>
      </c>
      <c r="I1247" s="5">
        <f t="shared" si="211"/>
        <v>0</v>
      </c>
      <c r="J1247" s="39">
        <f t="shared" si="212"/>
        <v>0</v>
      </c>
      <c r="K1247" s="39">
        <f t="shared" si="218"/>
        <v>0</v>
      </c>
      <c r="L1247" s="6">
        <f t="shared" si="213"/>
        <v>-65.031201011244718</v>
      </c>
      <c r="M1247" s="60">
        <f t="shared" si="219"/>
        <v>8.5012129695079208E-2</v>
      </c>
      <c r="N1247" s="61">
        <f t="shared" si="214"/>
        <v>1.385012129695079</v>
      </c>
    </row>
    <row r="1248" spans="1:14">
      <c r="A1248" s="46">
        <v>37762</v>
      </c>
      <c r="B1248" s="47">
        <v>0</v>
      </c>
      <c r="C1248" s="48">
        <v>5.0737248071352362E-3</v>
      </c>
      <c r="D1248" s="40">
        <f t="shared" si="215"/>
        <v>1.4817605696445169</v>
      </c>
      <c r="E1248" s="5">
        <f t="shared" si="216"/>
        <v>14635.211392890338</v>
      </c>
      <c r="F1248" s="9">
        <f t="shared" si="209"/>
        <v>0</v>
      </c>
      <c r="G1248" s="5">
        <f t="shared" si="217"/>
        <v>0</v>
      </c>
      <c r="H1248" s="35">
        <f t="shared" si="210"/>
        <v>101.47449614270472</v>
      </c>
      <c r="I1248" s="5">
        <f t="shared" si="211"/>
        <v>0</v>
      </c>
      <c r="J1248" s="39">
        <f t="shared" si="212"/>
        <v>0</v>
      </c>
      <c r="K1248" s="39">
        <f t="shared" si="218"/>
        <v>0</v>
      </c>
      <c r="L1248" s="6">
        <f t="shared" si="213"/>
        <v>-101.47449614270472</v>
      </c>
      <c r="M1248" s="60">
        <f t="shared" si="219"/>
        <v>8.1760569644516945E-2</v>
      </c>
      <c r="N1248" s="61">
        <f t="shared" si="214"/>
        <v>1.3817605696445168</v>
      </c>
    </row>
    <row r="1249" spans="1:14">
      <c r="A1249" s="46">
        <v>37763</v>
      </c>
      <c r="B1249" s="47">
        <v>1.397E-2</v>
      </c>
      <c r="C1249" s="48">
        <v>3.7434296750547004E-3</v>
      </c>
      <c r="D1249" s="40">
        <f t="shared" si="215"/>
        <v>1.4766868448373818</v>
      </c>
      <c r="E1249" s="5">
        <f t="shared" si="216"/>
        <v>14533.736896747634</v>
      </c>
      <c r="F1249" s="9">
        <f t="shared" si="209"/>
        <v>279.39999999999998</v>
      </c>
      <c r="G1249" s="5">
        <f t="shared" si="217"/>
        <v>922.01999999999987</v>
      </c>
      <c r="H1249" s="35">
        <f t="shared" si="210"/>
        <v>74.868593501094011</v>
      </c>
      <c r="I1249" s="5">
        <f t="shared" si="211"/>
        <v>0</v>
      </c>
      <c r="J1249" s="39">
        <f t="shared" si="212"/>
        <v>0</v>
      </c>
      <c r="K1249" s="39">
        <f t="shared" si="218"/>
        <v>0</v>
      </c>
      <c r="L1249" s="6">
        <f t="shared" si="213"/>
        <v>1126.5514064989059</v>
      </c>
      <c r="M1249" s="60">
        <f t="shared" si="219"/>
        <v>7.6686844837381862E-2</v>
      </c>
      <c r="N1249" s="61">
        <f t="shared" si="214"/>
        <v>1.3766868448373817</v>
      </c>
    </row>
    <row r="1250" spans="1:14">
      <c r="A1250" s="46">
        <v>37764</v>
      </c>
      <c r="B1250" s="47">
        <v>8.8899999999999986E-3</v>
      </c>
      <c r="C1250" s="48">
        <v>4.3069686593806512E-3</v>
      </c>
      <c r="D1250" s="40">
        <f t="shared" si="215"/>
        <v>1.5330144151623271</v>
      </c>
      <c r="E1250" s="5">
        <f t="shared" si="216"/>
        <v>15660.28830324654</v>
      </c>
      <c r="F1250" s="9">
        <f t="shared" si="209"/>
        <v>177.79999999999998</v>
      </c>
      <c r="G1250" s="5">
        <f t="shared" si="217"/>
        <v>586.73999999999978</v>
      </c>
      <c r="H1250" s="35">
        <f t="shared" si="210"/>
        <v>86.139373187613018</v>
      </c>
      <c r="I1250" s="5">
        <f t="shared" si="211"/>
        <v>918.28744754530146</v>
      </c>
      <c r="J1250" s="39">
        <f t="shared" si="212"/>
        <v>660.2883032465412</v>
      </c>
      <c r="K1250" s="39">
        <f t="shared" si="218"/>
        <v>660.2883032465412</v>
      </c>
      <c r="L1250" s="6">
        <f t="shared" si="213"/>
        <v>18.112323565845486</v>
      </c>
      <c r="M1250" s="60">
        <f t="shared" si="219"/>
        <v>0.13301441516232715</v>
      </c>
      <c r="N1250" s="61">
        <f t="shared" si="214"/>
        <v>1.433014415162327</v>
      </c>
    </row>
    <row r="1251" spans="1:14">
      <c r="A1251" s="46">
        <v>37765</v>
      </c>
      <c r="B1251" s="47">
        <v>2.5399999999999999E-4</v>
      </c>
      <c r="C1251" s="48">
        <v>4.8415906075738122E-3</v>
      </c>
      <c r="D1251" s="40">
        <f t="shared" si="215"/>
        <v>1.5339200313406192</v>
      </c>
      <c r="E1251" s="5">
        <f t="shared" si="216"/>
        <v>15678.400626812385</v>
      </c>
      <c r="F1251" s="9">
        <f t="shared" si="209"/>
        <v>5.08</v>
      </c>
      <c r="G1251" s="5">
        <f t="shared" si="217"/>
        <v>16.763999999999999</v>
      </c>
      <c r="H1251" s="35">
        <f t="shared" si="210"/>
        <v>96.831812151476242</v>
      </c>
      <c r="I1251" s="5">
        <f t="shared" si="211"/>
        <v>956.32960987630736</v>
      </c>
      <c r="J1251" s="39">
        <f t="shared" si="212"/>
        <v>678.40062681238328</v>
      </c>
      <c r="K1251" s="39">
        <f t="shared" si="218"/>
        <v>678.40062681238328</v>
      </c>
      <c r="L1251" s="6">
        <f t="shared" si="213"/>
        <v>-753.38843896385947</v>
      </c>
      <c r="M1251" s="60">
        <f t="shared" si="219"/>
        <v>0.13392003134061925</v>
      </c>
      <c r="N1251" s="61">
        <f t="shared" si="214"/>
        <v>1.4339200313406191</v>
      </c>
    </row>
    <row r="1252" spans="1:14">
      <c r="A1252" s="46">
        <v>37766</v>
      </c>
      <c r="B1252" s="47">
        <v>0</v>
      </c>
      <c r="C1252" s="48">
        <v>5.4703420458218511E-3</v>
      </c>
      <c r="D1252" s="40">
        <f t="shared" si="215"/>
        <v>1.4962506093924264</v>
      </c>
      <c r="E1252" s="5">
        <f t="shared" si="216"/>
        <v>14925.012187848526</v>
      </c>
      <c r="F1252" s="9">
        <f t="shared" si="209"/>
        <v>0</v>
      </c>
      <c r="G1252" s="5">
        <f t="shared" si="217"/>
        <v>0</v>
      </c>
      <c r="H1252" s="35">
        <f t="shared" si="210"/>
        <v>109.40684091643702</v>
      </c>
      <c r="I1252" s="5">
        <f t="shared" si="211"/>
        <v>0</v>
      </c>
      <c r="J1252" s="39">
        <f t="shared" si="212"/>
        <v>0</v>
      </c>
      <c r="K1252" s="39">
        <f t="shared" si="218"/>
        <v>0</v>
      </c>
      <c r="L1252" s="6">
        <f t="shared" si="213"/>
        <v>-109.40684091643702</v>
      </c>
      <c r="M1252" s="60">
        <f t="shared" si="219"/>
        <v>9.6250609392426467E-2</v>
      </c>
      <c r="N1252" s="61">
        <f t="shared" si="214"/>
        <v>1.3962506093924263</v>
      </c>
    </row>
    <row r="1253" spans="1:14">
      <c r="A1253" s="46">
        <v>37767</v>
      </c>
      <c r="B1253" s="47">
        <v>0</v>
      </c>
      <c r="C1253" s="48">
        <v>5.5218753970836488E-3</v>
      </c>
      <c r="D1253" s="40">
        <f t="shared" si="215"/>
        <v>1.4907802673466046</v>
      </c>
      <c r="E1253" s="5">
        <f t="shared" si="216"/>
        <v>14815.605346932089</v>
      </c>
      <c r="F1253" s="9">
        <f t="shared" si="209"/>
        <v>0</v>
      </c>
      <c r="G1253" s="5">
        <f t="shared" si="217"/>
        <v>0</v>
      </c>
      <c r="H1253" s="35">
        <f t="shared" si="210"/>
        <v>110.43750794167298</v>
      </c>
      <c r="I1253" s="5">
        <f t="shared" si="211"/>
        <v>0</v>
      </c>
      <c r="J1253" s="39">
        <f t="shared" si="212"/>
        <v>0</v>
      </c>
      <c r="K1253" s="39">
        <f t="shared" si="218"/>
        <v>0</v>
      </c>
      <c r="L1253" s="6">
        <f t="shared" si="213"/>
        <v>-110.43750794167298</v>
      </c>
      <c r="M1253" s="60">
        <f t="shared" si="219"/>
        <v>9.0780267346604715E-2</v>
      </c>
      <c r="N1253" s="61">
        <f t="shared" si="214"/>
        <v>1.3907802673466045</v>
      </c>
    </row>
    <row r="1254" spans="1:14">
      <c r="A1254" s="46">
        <v>37768</v>
      </c>
      <c r="B1254" s="47">
        <v>0</v>
      </c>
      <c r="C1254" s="48">
        <v>6.1092054002087701E-3</v>
      </c>
      <c r="D1254" s="40">
        <f t="shared" si="215"/>
        <v>1.4852583919495208</v>
      </c>
      <c r="E1254" s="5">
        <f t="shared" si="216"/>
        <v>14705.167838990415</v>
      </c>
      <c r="F1254" s="9">
        <f t="shared" si="209"/>
        <v>0</v>
      </c>
      <c r="G1254" s="5">
        <f t="shared" si="217"/>
        <v>0</v>
      </c>
      <c r="H1254" s="35">
        <f t="shared" si="210"/>
        <v>122.1841080041754</v>
      </c>
      <c r="I1254" s="5">
        <f t="shared" si="211"/>
        <v>0</v>
      </c>
      <c r="J1254" s="39">
        <f t="shared" si="212"/>
        <v>0</v>
      </c>
      <c r="K1254" s="39">
        <f t="shared" si="218"/>
        <v>0</v>
      </c>
      <c r="L1254" s="6">
        <f t="shared" si="213"/>
        <v>-122.1841080041754</v>
      </c>
      <c r="M1254" s="60">
        <f t="shared" si="219"/>
        <v>8.5258391949520895E-2</v>
      </c>
      <c r="N1254" s="61">
        <f t="shared" si="214"/>
        <v>1.3852583919495207</v>
      </c>
    </row>
    <row r="1255" spans="1:14">
      <c r="A1255" s="46">
        <v>37769</v>
      </c>
      <c r="B1255" s="47">
        <v>0</v>
      </c>
      <c r="C1255" s="48">
        <v>5.3510854975397735E-3</v>
      </c>
      <c r="D1255" s="40">
        <f t="shared" si="215"/>
        <v>1.479149186549312</v>
      </c>
      <c r="E1255" s="5">
        <f t="shared" si="216"/>
        <v>14582.98373098624</v>
      </c>
      <c r="F1255" s="9">
        <f t="shared" si="209"/>
        <v>0</v>
      </c>
      <c r="G1255" s="5">
        <f t="shared" si="217"/>
        <v>0</v>
      </c>
      <c r="H1255" s="35">
        <f t="shared" si="210"/>
        <v>107.02170995079547</v>
      </c>
      <c r="I1255" s="5">
        <f t="shared" si="211"/>
        <v>0</v>
      </c>
      <c r="J1255" s="39">
        <f t="shared" si="212"/>
        <v>0</v>
      </c>
      <c r="K1255" s="39">
        <f t="shared" si="218"/>
        <v>0</v>
      </c>
      <c r="L1255" s="6">
        <f t="shared" si="213"/>
        <v>-107.02170995079547</v>
      </c>
      <c r="M1255" s="60">
        <f t="shared" si="219"/>
        <v>7.9149186549312134E-2</v>
      </c>
      <c r="N1255" s="61">
        <f t="shared" si="214"/>
        <v>1.379149186549312</v>
      </c>
    </row>
    <row r="1256" spans="1:14">
      <c r="A1256" s="46">
        <v>37770</v>
      </c>
      <c r="B1256" s="47">
        <v>0</v>
      </c>
      <c r="C1256" s="48">
        <v>5.8828407351704777E-3</v>
      </c>
      <c r="D1256" s="40">
        <f t="shared" si="215"/>
        <v>1.4737981010517722</v>
      </c>
      <c r="E1256" s="5">
        <f t="shared" si="216"/>
        <v>14475.962021035444</v>
      </c>
      <c r="F1256" s="9">
        <f t="shared" si="209"/>
        <v>0</v>
      </c>
      <c r="G1256" s="5">
        <f t="shared" si="217"/>
        <v>0</v>
      </c>
      <c r="H1256" s="35">
        <f t="shared" si="210"/>
        <v>117.65681470340955</v>
      </c>
      <c r="I1256" s="5">
        <f t="shared" si="211"/>
        <v>0</v>
      </c>
      <c r="J1256" s="39">
        <f t="shared" si="212"/>
        <v>0</v>
      </c>
      <c r="K1256" s="39">
        <f t="shared" si="218"/>
        <v>0</v>
      </c>
      <c r="L1256" s="6">
        <f t="shared" si="213"/>
        <v>-117.65681470340955</v>
      </c>
      <c r="M1256" s="60">
        <f t="shared" si="219"/>
        <v>7.3798101051772313E-2</v>
      </c>
      <c r="N1256" s="61">
        <f t="shared" si="214"/>
        <v>1.3737981010517721</v>
      </c>
    </row>
    <row r="1257" spans="1:14">
      <c r="A1257" s="46">
        <v>37771</v>
      </c>
      <c r="B1257" s="47">
        <v>0</v>
      </c>
      <c r="C1257" s="48">
        <v>5.7891692100957345E-3</v>
      </c>
      <c r="D1257" s="40">
        <f t="shared" si="215"/>
        <v>1.4679152603166017</v>
      </c>
      <c r="E1257" s="5">
        <f t="shared" si="216"/>
        <v>14358.305206332034</v>
      </c>
      <c r="F1257" s="9">
        <f t="shared" si="209"/>
        <v>0</v>
      </c>
      <c r="G1257" s="5">
        <f t="shared" si="217"/>
        <v>0</v>
      </c>
      <c r="H1257" s="35">
        <f t="shared" si="210"/>
        <v>115.78338420191469</v>
      </c>
      <c r="I1257" s="5">
        <f t="shared" si="211"/>
        <v>0</v>
      </c>
      <c r="J1257" s="39">
        <f t="shared" si="212"/>
        <v>0</v>
      </c>
      <c r="K1257" s="39">
        <f t="shared" si="218"/>
        <v>0</v>
      </c>
      <c r="L1257" s="6">
        <f t="shared" si="213"/>
        <v>-115.78338420191469</v>
      </c>
      <c r="M1257" s="60">
        <f t="shared" si="219"/>
        <v>6.7915260316601778E-2</v>
      </c>
      <c r="N1257" s="61">
        <f t="shared" si="214"/>
        <v>1.3679152603166016</v>
      </c>
    </row>
    <row r="1258" spans="1:14">
      <c r="A1258" s="46">
        <v>37772</v>
      </c>
      <c r="B1258" s="47">
        <v>0</v>
      </c>
      <c r="C1258" s="48">
        <v>4.6783870185528485E-3</v>
      </c>
      <c r="D1258" s="40">
        <f t="shared" si="215"/>
        <v>1.4621260911065059</v>
      </c>
      <c r="E1258" s="5">
        <f t="shared" si="216"/>
        <v>14242.521822130118</v>
      </c>
      <c r="F1258" s="9">
        <f t="shared" si="209"/>
        <v>0</v>
      </c>
      <c r="G1258" s="5">
        <f t="shared" si="217"/>
        <v>0</v>
      </c>
      <c r="H1258" s="35">
        <f t="shared" si="210"/>
        <v>93.567740371056971</v>
      </c>
      <c r="I1258" s="5">
        <f t="shared" si="211"/>
        <v>0</v>
      </c>
      <c r="J1258" s="39">
        <f t="shared" si="212"/>
        <v>0</v>
      </c>
      <c r="K1258" s="39">
        <f t="shared" si="218"/>
        <v>0</v>
      </c>
      <c r="L1258" s="6">
        <f t="shared" si="213"/>
        <v>-93.567740371056971</v>
      </c>
      <c r="M1258" s="60">
        <f t="shared" si="219"/>
        <v>6.2126091106506021E-2</v>
      </c>
      <c r="N1258" s="61">
        <f t="shared" si="214"/>
        <v>1.3621260911065058</v>
      </c>
    </row>
    <row r="1259" spans="1:14">
      <c r="A1259" s="46">
        <v>37773</v>
      </c>
      <c r="B1259" s="47">
        <v>5.0799999999999999E-4</v>
      </c>
      <c r="C1259" s="48">
        <v>3.9973386069005745E-3</v>
      </c>
      <c r="D1259" s="40">
        <f t="shared" si="215"/>
        <v>1.457447704087953</v>
      </c>
      <c r="E1259" s="5">
        <f t="shared" si="216"/>
        <v>14148.954081759061</v>
      </c>
      <c r="F1259" s="9">
        <f t="shared" si="209"/>
        <v>10.16</v>
      </c>
      <c r="G1259" s="5">
        <f t="shared" si="217"/>
        <v>33.527999999999999</v>
      </c>
      <c r="H1259" s="35">
        <f t="shared" si="210"/>
        <v>79.946772138011497</v>
      </c>
      <c r="I1259" s="5">
        <f t="shared" si="211"/>
        <v>0</v>
      </c>
      <c r="J1259" s="39">
        <f t="shared" si="212"/>
        <v>0</v>
      </c>
      <c r="K1259" s="39">
        <f t="shared" si="218"/>
        <v>0</v>
      </c>
      <c r="L1259" s="6">
        <f t="shared" si="213"/>
        <v>-36.258772138011494</v>
      </c>
      <c r="M1259" s="60">
        <f t="shared" si="219"/>
        <v>5.7447704087953078E-2</v>
      </c>
      <c r="N1259" s="61">
        <f t="shared" si="214"/>
        <v>1.3574477040879529</v>
      </c>
    </row>
    <row r="1260" spans="1:14">
      <c r="A1260" s="46">
        <v>37774</v>
      </c>
      <c r="B1260" s="47">
        <v>8.6359999999999996E-3</v>
      </c>
      <c r="C1260" s="48">
        <v>5.2264341752725737E-3</v>
      </c>
      <c r="D1260" s="40">
        <f t="shared" si="215"/>
        <v>1.4556347654810524</v>
      </c>
      <c r="E1260" s="5">
        <f t="shared" si="216"/>
        <v>14112.695309621049</v>
      </c>
      <c r="F1260" s="9">
        <f t="shared" si="209"/>
        <v>172.72</v>
      </c>
      <c r="G1260" s="5">
        <f t="shared" si="217"/>
        <v>569.97599999999989</v>
      </c>
      <c r="H1260" s="35">
        <f t="shared" si="210"/>
        <v>104.52868350545147</v>
      </c>
      <c r="I1260" s="5">
        <f t="shared" si="211"/>
        <v>0</v>
      </c>
      <c r="J1260" s="39">
        <f t="shared" si="212"/>
        <v>0</v>
      </c>
      <c r="K1260" s="39">
        <f t="shared" si="218"/>
        <v>0</v>
      </c>
      <c r="L1260" s="6">
        <f t="shared" si="213"/>
        <v>638.16731649454846</v>
      </c>
      <c r="M1260" s="60">
        <f t="shared" si="219"/>
        <v>5.5634765481052506E-2</v>
      </c>
      <c r="N1260" s="61">
        <f t="shared" si="214"/>
        <v>1.3556347654810523</v>
      </c>
    </row>
    <row r="1261" spans="1:14">
      <c r="A1261" s="46">
        <v>37775</v>
      </c>
      <c r="B1261" s="47">
        <v>5.2577999999999993E-2</v>
      </c>
      <c r="C1261" s="48">
        <v>5.1575137660619221E-3</v>
      </c>
      <c r="D1261" s="40">
        <f t="shared" si="215"/>
        <v>1.4875431313057796</v>
      </c>
      <c r="E1261" s="5">
        <f t="shared" si="216"/>
        <v>14750.862626115597</v>
      </c>
      <c r="F1261" s="9">
        <f t="shared" si="209"/>
        <v>1051.56</v>
      </c>
      <c r="G1261" s="5">
        <f t="shared" si="217"/>
        <v>3470.1479999999997</v>
      </c>
      <c r="H1261" s="35">
        <f t="shared" si="210"/>
        <v>103.15027532123844</v>
      </c>
      <c r="I1261" s="5">
        <f t="shared" si="211"/>
        <v>0</v>
      </c>
      <c r="J1261" s="39">
        <f t="shared" si="212"/>
        <v>0</v>
      </c>
      <c r="K1261" s="39">
        <f t="shared" si="218"/>
        <v>0</v>
      </c>
      <c r="L1261" s="6">
        <f t="shared" si="213"/>
        <v>4418.5577246787616</v>
      </c>
      <c r="M1261" s="60">
        <f t="shared" si="219"/>
        <v>8.7543131305779731E-2</v>
      </c>
      <c r="N1261" s="61">
        <f t="shared" si="214"/>
        <v>1.3875431313057796</v>
      </c>
    </row>
    <row r="1262" spans="1:14">
      <c r="A1262" s="46">
        <v>37776</v>
      </c>
      <c r="B1262" s="47">
        <v>2.9463999999999997E-2</v>
      </c>
      <c r="C1262" s="48">
        <v>3.9710476575823724E-3</v>
      </c>
      <c r="D1262" s="40">
        <f t="shared" si="215"/>
        <v>1.708471017539718</v>
      </c>
      <c r="E1262" s="5">
        <f t="shared" si="216"/>
        <v>19169.42035079436</v>
      </c>
      <c r="F1262" s="9">
        <f t="shared" si="209"/>
        <v>589.28</v>
      </c>
      <c r="G1262" s="5">
        <f t="shared" si="217"/>
        <v>1944.6239999999998</v>
      </c>
      <c r="H1262" s="35">
        <f t="shared" si="210"/>
        <v>79.420953151647453</v>
      </c>
      <c r="I1262" s="5">
        <f t="shared" si="211"/>
        <v>14571.080737497457</v>
      </c>
      <c r="J1262" s="39">
        <f t="shared" si="212"/>
        <v>4169.4203507943594</v>
      </c>
      <c r="K1262" s="39">
        <f t="shared" si="218"/>
        <v>4169.4203507943594</v>
      </c>
      <c r="L1262" s="6">
        <f t="shared" si="213"/>
        <v>-1714.9373039460074</v>
      </c>
      <c r="M1262" s="60">
        <f t="shared" si="219"/>
        <v>0.30847101753971806</v>
      </c>
      <c r="N1262" s="61">
        <f t="shared" si="214"/>
        <v>1.6084710175397179</v>
      </c>
    </row>
    <row r="1263" spans="1:14">
      <c r="A1263" s="46">
        <v>37777</v>
      </c>
      <c r="B1263" s="47">
        <v>8.8899999999999986E-3</v>
      </c>
      <c r="C1263" s="48">
        <v>5.2785122407850186E-3</v>
      </c>
      <c r="D1263" s="40">
        <f t="shared" si="215"/>
        <v>1.6227241523424176</v>
      </c>
      <c r="E1263" s="5">
        <f t="shared" si="216"/>
        <v>17454.483046848352</v>
      </c>
      <c r="F1263" s="9">
        <f t="shared" si="209"/>
        <v>177.79999999999998</v>
      </c>
      <c r="G1263" s="5">
        <f t="shared" si="217"/>
        <v>586.73999999999978</v>
      </c>
      <c r="H1263" s="35">
        <f t="shared" si="210"/>
        <v>105.57024481570038</v>
      </c>
      <c r="I1263" s="5">
        <f t="shared" si="211"/>
        <v>6581.4001533284963</v>
      </c>
      <c r="J1263" s="39">
        <f t="shared" si="212"/>
        <v>2454.4830468483524</v>
      </c>
      <c r="K1263" s="39">
        <f t="shared" si="218"/>
        <v>2454.4830468483524</v>
      </c>
      <c r="L1263" s="6">
        <f t="shared" si="213"/>
        <v>-1795.513291664053</v>
      </c>
      <c r="M1263" s="60">
        <f t="shared" si="219"/>
        <v>0.22272415234241771</v>
      </c>
      <c r="N1263" s="61">
        <f t="shared" si="214"/>
        <v>1.5227241523424175</v>
      </c>
    </row>
    <row r="1264" spans="1:14">
      <c r="A1264" s="46">
        <v>37778</v>
      </c>
      <c r="B1264" s="47">
        <v>0</v>
      </c>
      <c r="C1264" s="48">
        <v>4.9917560004305193E-3</v>
      </c>
      <c r="D1264" s="40">
        <f t="shared" si="215"/>
        <v>1.532948487759215</v>
      </c>
      <c r="E1264" s="5">
        <f t="shared" si="216"/>
        <v>15658.9697551843</v>
      </c>
      <c r="F1264" s="9">
        <f t="shared" si="209"/>
        <v>0</v>
      </c>
      <c r="G1264" s="5">
        <f t="shared" si="217"/>
        <v>0</v>
      </c>
      <c r="H1264" s="35">
        <f t="shared" si="210"/>
        <v>99.835120008610389</v>
      </c>
      <c r="I1264" s="5">
        <f t="shared" si="211"/>
        <v>915.53819062036212</v>
      </c>
      <c r="J1264" s="39">
        <f t="shared" si="212"/>
        <v>658.96975518429986</v>
      </c>
      <c r="K1264" s="39">
        <f t="shared" si="218"/>
        <v>658.96975518429986</v>
      </c>
      <c r="L1264" s="6">
        <f t="shared" si="213"/>
        <v>-758.80487519291023</v>
      </c>
      <c r="M1264" s="60">
        <f t="shared" si="219"/>
        <v>0.13294848775921508</v>
      </c>
      <c r="N1264" s="61">
        <f t="shared" si="214"/>
        <v>1.4329484877592149</v>
      </c>
    </row>
    <row r="1265" spans="1:14">
      <c r="A1265" s="46">
        <v>37779</v>
      </c>
      <c r="B1265" s="47">
        <v>6.6039999999999996E-3</v>
      </c>
      <c r="C1265" s="48">
        <v>4.6727760671638561E-3</v>
      </c>
      <c r="D1265" s="40">
        <f t="shared" si="215"/>
        <v>1.4950082439995696</v>
      </c>
      <c r="E1265" s="5">
        <f t="shared" si="216"/>
        <v>14900.164879991389</v>
      </c>
      <c r="F1265" s="9">
        <f t="shared" si="209"/>
        <v>132.07999999999998</v>
      </c>
      <c r="G1265" s="5">
        <f t="shared" si="217"/>
        <v>435.86399999999998</v>
      </c>
      <c r="H1265" s="35">
        <f t="shared" si="210"/>
        <v>93.455521343277127</v>
      </c>
      <c r="I1265" s="5">
        <f t="shared" si="211"/>
        <v>0</v>
      </c>
      <c r="J1265" s="39">
        <f t="shared" si="212"/>
        <v>0</v>
      </c>
      <c r="K1265" s="39">
        <f t="shared" si="218"/>
        <v>0</v>
      </c>
      <c r="L1265" s="6">
        <f t="shared" si="213"/>
        <v>474.4884786567228</v>
      </c>
      <c r="M1265" s="60">
        <f t="shared" si="219"/>
        <v>9.5008243999569642E-2</v>
      </c>
      <c r="N1265" s="61">
        <f t="shared" si="214"/>
        <v>1.3950082439995695</v>
      </c>
    </row>
    <row r="1266" spans="1:14">
      <c r="A1266" s="46">
        <v>37780</v>
      </c>
      <c r="B1266" s="47">
        <v>4.8767999999999999E-2</v>
      </c>
      <c r="C1266" s="48">
        <v>4.8550190792248206E-3</v>
      </c>
      <c r="D1266" s="40">
        <f t="shared" si="215"/>
        <v>1.5187326679324056</v>
      </c>
      <c r="E1266" s="5">
        <f t="shared" si="216"/>
        <v>15374.653358648113</v>
      </c>
      <c r="F1266" s="9">
        <f t="shared" si="209"/>
        <v>975.36</v>
      </c>
      <c r="G1266" s="5">
        <f t="shared" si="217"/>
        <v>3218.6879999999996</v>
      </c>
      <c r="H1266" s="35">
        <f t="shared" si="210"/>
        <v>97.100381584496418</v>
      </c>
      <c r="I1266" s="5">
        <f t="shared" si="211"/>
        <v>392.48465993114399</v>
      </c>
      <c r="J1266" s="39">
        <f t="shared" si="212"/>
        <v>374.65335864811158</v>
      </c>
      <c r="K1266" s="39">
        <f t="shared" si="218"/>
        <v>374.65335864811158</v>
      </c>
      <c r="L1266" s="6">
        <f t="shared" si="213"/>
        <v>3722.2942597673923</v>
      </c>
      <c r="M1266" s="60">
        <f t="shared" si="219"/>
        <v>0.11873266793240567</v>
      </c>
      <c r="N1266" s="61">
        <f t="shared" si="214"/>
        <v>1.4187326679324055</v>
      </c>
    </row>
    <row r="1267" spans="1:14">
      <c r="A1267" s="46">
        <v>37781</v>
      </c>
      <c r="B1267" s="47">
        <v>0</v>
      </c>
      <c r="C1267" s="48">
        <v>5.5469050862600013E-3</v>
      </c>
      <c r="D1267" s="40">
        <f t="shared" si="215"/>
        <v>1.7048473809207754</v>
      </c>
      <c r="E1267" s="5">
        <f t="shared" si="216"/>
        <v>19096.947618415506</v>
      </c>
      <c r="F1267" s="9">
        <f t="shared" si="209"/>
        <v>0</v>
      </c>
      <c r="G1267" s="5">
        <f t="shared" si="217"/>
        <v>0</v>
      </c>
      <c r="H1267" s="35">
        <f t="shared" si="210"/>
        <v>110.93810172520003</v>
      </c>
      <c r="I1267" s="5">
        <f t="shared" si="211"/>
        <v>14192.825356973462</v>
      </c>
      <c r="J1267" s="39">
        <f t="shared" si="212"/>
        <v>4096.9476184155073</v>
      </c>
      <c r="K1267" s="39">
        <f t="shared" si="218"/>
        <v>4096.9476184155073</v>
      </c>
      <c r="L1267" s="6">
        <f t="shared" si="213"/>
        <v>-4207.8857201407072</v>
      </c>
      <c r="M1267" s="60">
        <f t="shared" si="219"/>
        <v>0.30484738092077546</v>
      </c>
      <c r="N1267" s="61">
        <f t="shared" si="214"/>
        <v>1.6048473809207753</v>
      </c>
    </row>
    <row r="1268" spans="1:14">
      <c r="A1268" s="46">
        <v>37782</v>
      </c>
      <c r="B1268" s="47">
        <v>5.0799999999999999E-4</v>
      </c>
      <c r="C1268" s="48">
        <v>6.0457995932420017E-3</v>
      </c>
      <c r="D1268" s="40">
        <f t="shared" si="215"/>
        <v>1.49445309491374</v>
      </c>
      <c r="E1268" s="5">
        <f t="shared" si="216"/>
        <v>14889.061898274798</v>
      </c>
      <c r="F1268" s="9">
        <f t="shared" si="209"/>
        <v>10.16</v>
      </c>
      <c r="G1268" s="5">
        <f t="shared" si="217"/>
        <v>33.527999999999999</v>
      </c>
      <c r="H1268" s="35">
        <f t="shared" si="210"/>
        <v>120.91599186484004</v>
      </c>
      <c r="I1268" s="5">
        <f t="shared" si="211"/>
        <v>0</v>
      </c>
      <c r="J1268" s="39">
        <f t="shared" si="212"/>
        <v>0</v>
      </c>
      <c r="K1268" s="39">
        <f t="shared" si="218"/>
        <v>0</v>
      </c>
      <c r="L1268" s="6">
        <f t="shared" si="213"/>
        <v>-77.227991864840035</v>
      </c>
      <c r="M1268" s="60">
        <f t="shared" si="219"/>
        <v>9.4453094913740099E-2</v>
      </c>
      <c r="N1268" s="61">
        <f t="shared" si="214"/>
        <v>1.3944530949137399</v>
      </c>
    </row>
    <row r="1269" spans="1:14">
      <c r="A1269" s="46">
        <v>37783</v>
      </c>
      <c r="B1269" s="47">
        <v>0</v>
      </c>
      <c r="C1269" s="48">
        <v>6.0135124679029962E-3</v>
      </c>
      <c r="D1269" s="40">
        <f t="shared" si="215"/>
        <v>1.4905916953204978</v>
      </c>
      <c r="E1269" s="5">
        <f t="shared" si="216"/>
        <v>14811.833906409958</v>
      </c>
      <c r="F1269" s="9">
        <f t="shared" si="209"/>
        <v>0</v>
      </c>
      <c r="G1269" s="5">
        <f t="shared" si="217"/>
        <v>0</v>
      </c>
      <c r="H1269" s="35">
        <f t="shared" si="210"/>
        <v>120.27024935805993</v>
      </c>
      <c r="I1269" s="5">
        <f t="shared" si="211"/>
        <v>0</v>
      </c>
      <c r="J1269" s="39">
        <f t="shared" si="212"/>
        <v>0</v>
      </c>
      <c r="K1269" s="39">
        <f t="shared" si="218"/>
        <v>0</v>
      </c>
      <c r="L1269" s="6">
        <f t="shared" si="213"/>
        <v>-120.27024935805993</v>
      </c>
      <c r="M1269" s="60">
        <f t="shared" si="219"/>
        <v>9.0591695320497934E-2</v>
      </c>
      <c r="N1269" s="61">
        <f t="shared" si="214"/>
        <v>1.3905916953204978</v>
      </c>
    </row>
    <row r="1270" spans="1:14">
      <c r="A1270" s="46">
        <v>37784</v>
      </c>
      <c r="B1270" s="47">
        <v>1.3716000000000001E-2</v>
      </c>
      <c r="C1270" s="48">
        <v>5.1618177969941555E-3</v>
      </c>
      <c r="D1270" s="40">
        <f t="shared" si="215"/>
        <v>1.484578182852595</v>
      </c>
      <c r="E1270" s="5">
        <f t="shared" si="216"/>
        <v>14691.563657051898</v>
      </c>
      <c r="F1270" s="9">
        <f t="shared" si="209"/>
        <v>274.32</v>
      </c>
      <c r="G1270" s="5">
        <f t="shared" si="217"/>
        <v>905.25599999999997</v>
      </c>
      <c r="H1270" s="35">
        <f t="shared" si="210"/>
        <v>103.23635593988311</v>
      </c>
      <c r="I1270" s="5">
        <f t="shared" si="211"/>
        <v>0</v>
      </c>
      <c r="J1270" s="39">
        <f t="shared" si="212"/>
        <v>0</v>
      </c>
      <c r="K1270" s="39">
        <f t="shared" si="218"/>
        <v>0</v>
      </c>
      <c r="L1270" s="6">
        <f t="shared" si="213"/>
        <v>1076.3396440601168</v>
      </c>
      <c r="M1270" s="60">
        <f t="shared" si="219"/>
        <v>8.4578182852595107E-2</v>
      </c>
      <c r="N1270" s="61">
        <f t="shared" si="214"/>
        <v>1.3845781828525949</v>
      </c>
    </row>
    <row r="1271" spans="1:14">
      <c r="A1271" s="46">
        <v>37785</v>
      </c>
      <c r="B1271" s="47">
        <v>2.5399999999999999E-4</v>
      </c>
      <c r="C1271" s="48">
        <v>5.2872291497065025E-3</v>
      </c>
      <c r="D1271" s="40">
        <f t="shared" si="215"/>
        <v>1.5383951650556007</v>
      </c>
      <c r="E1271" s="5">
        <f t="shared" si="216"/>
        <v>15767.903301112015</v>
      </c>
      <c r="F1271" s="9">
        <f t="shared" si="209"/>
        <v>5.08</v>
      </c>
      <c r="G1271" s="5">
        <f t="shared" si="217"/>
        <v>16.763999999999999</v>
      </c>
      <c r="H1271" s="35">
        <f t="shared" si="210"/>
        <v>105.74458299413006</v>
      </c>
      <c r="I1271" s="5">
        <f t="shared" si="211"/>
        <v>1151.6964911468237</v>
      </c>
      <c r="J1271" s="39">
        <f t="shared" si="212"/>
        <v>767.90330111201399</v>
      </c>
      <c r="K1271" s="39">
        <f t="shared" si="218"/>
        <v>767.90330111201399</v>
      </c>
      <c r="L1271" s="6">
        <f t="shared" si="213"/>
        <v>-851.8038841061441</v>
      </c>
      <c r="M1271" s="60">
        <f t="shared" si="219"/>
        <v>0.13839516505560079</v>
      </c>
      <c r="N1271" s="61">
        <f t="shared" si="214"/>
        <v>1.4383951650556006</v>
      </c>
    </row>
    <row r="1272" spans="1:14">
      <c r="A1272" s="46">
        <v>37786</v>
      </c>
      <c r="B1272" s="47">
        <v>0</v>
      </c>
      <c r="C1272" s="48">
        <v>5.7770636598027522E-3</v>
      </c>
      <c r="D1272" s="40">
        <f t="shared" si="215"/>
        <v>1.4958049708502934</v>
      </c>
      <c r="E1272" s="5">
        <f t="shared" si="216"/>
        <v>14916.099417005871</v>
      </c>
      <c r="F1272" s="9">
        <f t="shared" si="209"/>
        <v>0</v>
      </c>
      <c r="G1272" s="5">
        <f t="shared" si="217"/>
        <v>0</v>
      </c>
      <c r="H1272" s="35">
        <f t="shared" si="210"/>
        <v>115.54127319605504</v>
      </c>
      <c r="I1272" s="5">
        <f t="shared" si="211"/>
        <v>0</v>
      </c>
      <c r="J1272" s="39">
        <f t="shared" si="212"/>
        <v>0</v>
      </c>
      <c r="K1272" s="39">
        <f t="shared" si="218"/>
        <v>0</v>
      </c>
      <c r="L1272" s="6">
        <f t="shared" si="213"/>
        <v>-115.54127319605504</v>
      </c>
      <c r="M1272" s="60">
        <f t="shared" si="219"/>
        <v>9.5804970850293492E-2</v>
      </c>
      <c r="N1272" s="61">
        <f t="shared" si="214"/>
        <v>1.3958049708502933</v>
      </c>
    </row>
    <row r="1273" spans="1:14">
      <c r="A1273" s="46">
        <v>37787</v>
      </c>
      <c r="B1273" s="47">
        <v>0</v>
      </c>
      <c r="C1273" s="48">
        <v>6.1054998271356598E-3</v>
      </c>
      <c r="D1273" s="40">
        <f t="shared" si="215"/>
        <v>1.4900279071904907</v>
      </c>
      <c r="E1273" s="5">
        <f t="shared" si="216"/>
        <v>14800.558143809816</v>
      </c>
      <c r="F1273" s="9">
        <f t="shared" si="209"/>
        <v>0</v>
      </c>
      <c r="G1273" s="5">
        <f t="shared" si="217"/>
        <v>0</v>
      </c>
      <c r="H1273" s="35">
        <f t="shared" si="210"/>
        <v>122.10999654271319</v>
      </c>
      <c r="I1273" s="5">
        <f t="shared" si="211"/>
        <v>0</v>
      </c>
      <c r="J1273" s="39">
        <f t="shared" si="212"/>
        <v>0</v>
      </c>
      <c r="K1273" s="39">
        <f t="shared" si="218"/>
        <v>0</v>
      </c>
      <c r="L1273" s="6">
        <f t="shared" si="213"/>
        <v>-122.10999654271319</v>
      </c>
      <c r="M1273" s="60">
        <f t="shared" si="219"/>
        <v>9.0027907190490808E-2</v>
      </c>
      <c r="N1273" s="61">
        <f t="shared" si="214"/>
        <v>1.3900279071904906</v>
      </c>
    </row>
    <row r="1274" spans="1:14">
      <c r="A1274" s="46">
        <v>37788</v>
      </c>
      <c r="B1274" s="47">
        <v>0</v>
      </c>
      <c r="C1274" s="48">
        <v>4.7986734030148514E-3</v>
      </c>
      <c r="D1274" s="40">
        <f t="shared" si="215"/>
        <v>1.4839224073633552</v>
      </c>
      <c r="E1274" s="5">
        <f t="shared" si="216"/>
        <v>14678.448147267103</v>
      </c>
      <c r="F1274" s="9">
        <f t="shared" si="209"/>
        <v>0</v>
      </c>
      <c r="G1274" s="5">
        <f t="shared" si="217"/>
        <v>0</v>
      </c>
      <c r="H1274" s="35">
        <f t="shared" si="210"/>
        <v>95.973468060297023</v>
      </c>
      <c r="I1274" s="5">
        <f t="shared" si="211"/>
        <v>0</v>
      </c>
      <c r="J1274" s="39">
        <f t="shared" si="212"/>
        <v>0</v>
      </c>
      <c r="K1274" s="39">
        <f t="shared" si="218"/>
        <v>0</v>
      </c>
      <c r="L1274" s="6">
        <f t="shared" si="213"/>
        <v>-95.973468060297023</v>
      </c>
      <c r="M1274" s="60">
        <f t="shared" si="219"/>
        <v>8.3922407363355322E-2</v>
      </c>
      <c r="N1274" s="61">
        <f t="shared" si="214"/>
        <v>1.3839224073633551</v>
      </c>
    </row>
    <row r="1275" spans="1:14">
      <c r="A1275" s="46">
        <v>37789</v>
      </c>
      <c r="B1275" s="47">
        <v>0</v>
      </c>
      <c r="C1275" s="48">
        <v>5.0292105634873845E-3</v>
      </c>
      <c r="D1275" s="40">
        <f t="shared" si="215"/>
        <v>1.4791237339603402</v>
      </c>
      <c r="E1275" s="5">
        <f t="shared" si="216"/>
        <v>14582.474679206805</v>
      </c>
      <c r="F1275" s="9">
        <f t="shared" si="209"/>
        <v>0</v>
      </c>
      <c r="G1275" s="5">
        <f t="shared" si="217"/>
        <v>0</v>
      </c>
      <c r="H1275" s="35">
        <f t="shared" si="210"/>
        <v>100.58421126974768</v>
      </c>
      <c r="I1275" s="5">
        <f t="shared" si="211"/>
        <v>0</v>
      </c>
      <c r="J1275" s="39">
        <f t="shared" si="212"/>
        <v>0</v>
      </c>
      <c r="K1275" s="39">
        <f t="shared" si="218"/>
        <v>0</v>
      </c>
      <c r="L1275" s="6">
        <f t="shared" si="213"/>
        <v>-100.58421126974768</v>
      </c>
      <c r="M1275" s="60">
        <f t="shared" si="219"/>
        <v>7.9123733960340337E-2</v>
      </c>
      <c r="N1275" s="61">
        <f t="shared" si="214"/>
        <v>1.3791237339603402</v>
      </c>
    </row>
    <row r="1276" spans="1:14">
      <c r="A1276" s="46">
        <v>37790</v>
      </c>
      <c r="B1276" s="47">
        <v>1.6001999999999999E-2</v>
      </c>
      <c r="C1276" s="48">
        <v>4.9540002842507723E-3</v>
      </c>
      <c r="D1276" s="40">
        <f t="shared" si="215"/>
        <v>1.4740945233968528</v>
      </c>
      <c r="E1276" s="5">
        <f t="shared" si="216"/>
        <v>14481.890467937057</v>
      </c>
      <c r="F1276" s="9">
        <f t="shared" si="209"/>
        <v>320.03999999999996</v>
      </c>
      <c r="G1276" s="5">
        <f t="shared" si="217"/>
        <v>1056.1319999999998</v>
      </c>
      <c r="H1276" s="35">
        <f t="shared" si="210"/>
        <v>99.08000568501545</v>
      </c>
      <c r="I1276" s="5">
        <f t="shared" si="211"/>
        <v>0</v>
      </c>
      <c r="J1276" s="39">
        <f t="shared" si="212"/>
        <v>0</v>
      </c>
      <c r="K1276" s="39">
        <f t="shared" si="218"/>
        <v>0</v>
      </c>
      <c r="L1276" s="6">
        <f t="shared" si="213"/>
        <v>1277.0919943149843</v>
      </c>
      <c r="M1276" s="60">
        <f t="shared" si="219"/>
        <v>7.4094523396852852E-2</v>
      </c>
      <c r="N1276" s="61">
        <f t="shared" si="214"/>
        <v>1.3740945233968527</v>
      </c>
    </row>
    <row r="1277" spans="1:14">
      <c r="A1277" s="46">
        <v>37791</v>
      </c>
      <c r="B1277" s="47">
        <v>1.651E-2</v>
      </c>
      <c r="C1277" s="48">
        <v>3.8353700367770487E-3</v>
      </c>
      <c r="D1277" s="40">
        <f t="shared" si="215"/>
        <v>1.5379491231126019</v>
      </c>
      <c r="E1277" s="5">
        <f t="shared" si="216"/>
        <v>15758.982462252041</v>
      </c>
      <c r="F1277" s="9">
        <f t="shared" si="209"/>
        <v>330.2</v>
      </c>
      <c r="G1277" s="5">
        <f t="shared" si="217"/>
        <v>1089.6599999999999</v>
      </c>
      <c r="H1277" s="35">
        <f t="shared" si="210"/>
        <v>76.707400735540972</v>
      </c>
      <c r="I1277" s="5">
        <f t="shared" si="211"/>
        <v>1131.6857648002826</v>
      </c>
      <c r="J1277" s="39">
        <f t="shared" si="212"/>
        <v>758.98246225203798</v>
      </c>
      <c r="K1277" s="39">
        <f t="shared" si="218"/>
        <v>758.98246225203798</v>
      </c>
      <c r="L1277" s="6">
        <f t="shared" si="213"/>
        <v>584.17013701242104</v>
      </c>
      <c r="M1277" s="60">
        <f t="shared" si="219"/>
        <v>0.13794912311260199</v>
      </c>
      <c r="N1277" s="61">
        <f t="shared" si="214"/>
        <v>1.4379491231126018</v>
      </c>
    </row>
    <row r="1278" spans="1:14">
      <c r="A1278" s="46">
        <v>37792</v>
      </c>
      <c r="B1278" s="47">
        <v>3.1241999999999999E-2</v>
      </c>
      <c r="C1278" s="48">
        <v>2.2847983491041698E-3</v>
      </c>
      <c r="D1278" s="40">
        <f t="shared" si="215"/>
        <v>1.5671576299632231</v>
      </c>
      <c r="E1278" s="5">
        <f t="shared" si="216"/>
        <v>16343.152599264462</v>
      </c>
      <c r="F1278" s="9">
        <f t="shared" si="209"/>
        <v>624.84</v>
      </c>
      <c r="G1278" s="5">
        <f t="shared" si="217"/>
        <v>2061.9719999999998</v>
      </c>
      <c r="H1278" s="35">
        <f t="shared" si="210"/>
        <v>45.695966982083398</v>
      </c>
      <c r="I1278" s="5">
        <f t="shared" si="211"/>
        <v>2664.1966454039443</v>
      </c>
      <c r="J1278" s="39">
        <f t="shared" si="212"/>
        <v>1343.1525992644611</v>
      </c>
      <c r="K1278" s="39">
        <f t="shared" si="218"/>
        <v>1343.1525992644611</v>
      </c>
      <c r="L1278" s="6">
        <f t="shared" si="213"/>
        <v>1297.9634337534553</v>
      </c>
      <c r="M1278" s="60">
        <f t="shared" si="219"/>
        <v>0.16715762996322314</v>
      </c>
      <c r="N1278" s="61">
        <f t="shared" si="214"/>
        <v>1.467157629963223</v>
      </c>
    </row>
    <row r="1279" spans="1:14">
      <c r="A1279" s="46">
        <v>37793</v>
      </c>
      <c r="B1279" s="47">
        <v>5.969E-2</v>
      </c>
      <c r="C1279" s="48">
        <v>4.9647813034346122E-3</v>
      </c>
      <c r="D1279" s="40">
        <f t="shared" si="215"/>
        <v>1.6320558016508959</v>
      </c>
      <c r="E1279" s="5">
        <f t="shared" si="216"/>
        <v>17641.116033017919</v>
      </c>
      <c r="F1279" s="9">
        <f t="shared" si="209"/>
        <v>1193.8</v>
      </c>
      <c r="G1279" s="5">
        <f t="shared" si="217"/>
        <v>3939.5399999999995</v>
      </c>
      <c r="H1279" s="35">
        <f t="shared" si="210"/>
        <v>99.295626068692243</v>
      </c>
      <c r="I1279" s="5">
        <f t="shared" si="211"/>
        <v>7346.144458223408</v>
      </c>
      <c r="J1279" s="39">
        <f t="shared" si="212"/>
        <v>2641.1160330179182</v>
      </c>
      <c r="K1279" s="39">
        <f t="shared" si="218"/>
        <v>2641.1160330179182</v>
      </c>
      <c r="L1279" s="6">
        <f t="shared" si="213"/>
        <v>2392.9283409133886</v>
      </c>
      <c r="M1279" s="60">
        <f t="shared" si="219"/>
        <v>0.23205580165089601</v>
      </c>
      <c r="N1279" s="61">
        <f t="shared" si="214"/>
        <v>1.5320558016508958</v>
      </c>
    </row>
    <row r="1280" spans="1:14">
      <c r="A1280" s="46">
        <v>37794</v>
      </c>
      <c r="B1280" s="47">
        <v>2.5400000000000002E-3</v>
      </c>
      <c r="C1280" s="48">
        <v>4.4105518354752363E-3</v>
      </c>
      <c r="D1280" s="40">
        <f t="shared" si="215"/>
        <v>1.7517022186965652</v>
      </c>
      <c r="E1280" s="5">
        <f t="shared" si="216"/>
        <v>20034.044373931309</v>
      </c>
      <c r="F1280" s="9">
        <f t="shared" si="209"/>
        <v>50.800000000000004</v>
      </c>
      <c r="G1280" s="5">
        <f t="shared" si="217"/>
        <v>167.64000000000001</v>
      </c>
      <c r="H1280" s="35">
        <f t="shared" si="210"/>
        <v>88.211036709504725</v>
      </c>
      <c r="I1280" s="5">
        <f t="shared" si="211"/>
        <v>19330.976861063977</v>
      </c>
      <c r="J1280" s="39">
        <f t="shared" si="212"/>
        <v>5034.0443739313032</v>
      </c>
      <c r="K1280" s="39">
        <f t="shared" si="218"/>
        <v>5034.0443739313032</v>
      </c>
      <c r="L1280" s="6">
        <f t="shared" si="213"/>
        <v>-4903.8154106408083</v>
      </c>
      <c r="M1280" s="60">
        <f t="shared" si="219"/>
        <v>0.35170221869656526</v>
      </c>
      <c r="N1280" s="61">
        <f t="shared" si="214"/>
        <v>1.6517022186965651</v>
      </c>
    </row>
    <row r="1281" spans="1:14">
      <c r="A1281" s="46">
        <v>37795</v>
      </c>
      <c r="B1281" s="47">
        <v>0</v>
      </c>
      <c r="C1281" s="48">
        <v>5.1437416973531876E-3</v>
      </c>
      <c r="D1281" s="40">
        <f t="shared" si="215"/>
        <v>1.506511448164525</v>
      </c>
      <c r="E1281" s="5">
        <f t="shared" si="216"/>
        <v>15130.228963290501</v>
      </c>
      <c r="F1281" s="9">
        <f t="shared" si="209"/>
        <v>0</v>
      </c>
      <c r="G1281" s="5">
        <f t="shared" si="217"/>
        <v>0</v>
      </c>
      <c r="H1281" s="35">
        <f t="shared" si="210"/>
        <v>102.87483394706375</v>
      </c>
      <c r="I1281" s="5">
        <f t="shared" si="211"/>
        <v>80.43399073655047</v>
      </c>
      <c r="J1281" s="39">
        <f t="shared" si="212"/>
        <v>130.22896329049959</v>
      </c>
      <c r="K1281" s="39">
        <f t="shared" si="218"/>
        <v>80.43399073655047</v>
      </c>
      <c r="L1281" s="6">
        <f t="shared" si="213"/>
        <v>-183.3088246836142</v>
      </c>
      <c r="M1281" s="60">
        <f t="shared" si="219"/>
        <v>0.10651144816452507</v>
      </c>
      <c r="N1281" s="61">
        <f t="shared" si="214"/>
        <v>1.4065114481645249</v>
      </c>
    </row>
    <row r="1282" spans="1:14">
      <c r="A1282" s="46">
        <v>37796</v>
      </c>
      <c r="B1282" s="47">
        <v>0</v>
      </c>
      <c r="C1282" s="48">
        <v>6.0020626350428532E-3</v>
      </c>
      <c r="D1282" s="40">
        <f t="shared" si="215"/>
        <v>1.4973460069303444</v>
      </c>
      <c r="E1282" s="5">
        <f t="shared" si="216"/>
        <v>14946.920138606887</v>
      </c>
      <c r="F1282" s="9">
        <f t="shared" si="209"/>
        <v>0</v>
      </c>
      <c r="G1282" s="5">
        <f t="shared" si="217"/>
        <v>0</v>
      </c>
      <c r="H1282" s="35">
        <f t="shared" si="210"/>
        <v>120.04125270085706</v>
      </c>
      <c r="I1282" s="5">
        <f t="shared" si="211"/>
        <v>0</v>
      </c>
      <c r="J1282" s="39">
        <f t="shared" si="212"/>
        <v>0</v>
      </c>
      <c r="K1282" s="39">
        <f t="shared" si="218"/>
        <v>0</v>
      </c>
      <c r="L1282" s="6">
        <f t="shared" si="213"/>
        <v>-120.04125270085706</v>
      </c>
      <c r="M1282" s="60">
        <f t="shared" si="219"/>
        <v>9.7346006930344453E-2</v>
      </c>
      <c r="N1282" s="61">
        <f t="shared" si="214"/>
        <v>1.3973460069303443</v>
      </c>
    </row>
    <row r="1283" spans="1:14">
      <c r="A1283" s="46">
        <v>37797</v>
      </c>
      <c r="B1283" s="47">
        <v>0</v>
      </c>
      <c r="C1283" s="48">
        <v>5.8753832509732973E-3</v>
      </c>
      <c r="D1283" s="40">
        <f t="shared" si="215"/>
        <v>1.4913439442953014</v>
      </c>
      <c r="E1283" s="5">
        <f t="shared" si="216"/>
        <v>14826.87888590603</v>
      </c>
      <c r="F1283" s="9">
        <f t="shared" si="209"/>
        <v>0</v>
      </c>
      <c r="G1283" s="5">
        <f t="shared" si="217"/>
        <v>0</v>
      </c>
      <c r="H1283" s="35">
        <f t="shared" si="210"/>
        <v>117.50766501946595</v>
      </c>
      <c r="I1283" s="5">
        <f t="shared" si="211"/>
        <v>0</v>
      </c>
      <c r="J1283" s="39">
        <f t="shared" si="212"/>
        <v>0</v>
      </c>
      <c r="K1283" s="39">
        <f t="shared" si="218"/>
        <v>0</v>
      </c>
      <c r="L1283" s="6">
        <f t="shared" si="213"/>
        <v>-117.50766501946595</v>
      </c>
      <c r="M1283" s="60">
        <f t="shared" si="219"/>
        <v>9.134394429530146E-2</v>
      </c>
      <c r="N1283" s="61">
        <f t="shared" si="214"/>
        <v>1.3913439442953013</v>
      </c>
    </row>
    <row r="1284" spans="1:14">
      <c r="A1284" s="46">
        <v>37798</v>
      </c>
      <c r="B1284" s="47">
        <v>0</v>
      </c>
      <c r="C1284" s="48">
        <v>6.45136938600237E-3</v>
      </c>
      <c r="D1284" s="40">
        <f t="shared" si="215"/>
        <v>1.4854685610443281</v>
      </c>
      <c r="E1284" s="5">
        <f t="shared" si="216"/>
        <v>14709.371220886564</v>
      </c>
      <c r="F1284" s="9">
        <f t="shared" si="209"/>
        <v>0</v>
      </c>
      <c r="G1284" s="5">
        <f t="shared" si="217"/>
        <v>0</v>
      </c>
      <c r="H1284" s="35">
        <f t="shared" si="210"/>
        <v>129.02738772004741</v>
      </c>
      <c r="I1284" s="5">
        <f t="shared" si="211"/>
        <v>0</v>
      </c>
      <c r="J1284" s="39">
        <f t="shared" si="212"/>
        <v>0</v>
      </c>
      <c r="K1284" s="39">
        <f t="shared" si="218"/>
        <v>0</v>
      </c>
      <c r="L1284" s="6">
        <f t="shared" si="213"/>
        <v>-129.02738772004741</v>
      </c>
      <c r="M1284" s="60">
        <f t="shared" si="219"/>
        <v>8.5468561044328206E-2</v>
      </c>
      <c r="N1284" s="61">
        <f t="shared" si="214"/>
        <v>1.385468561044328</v>
      </c>
    </row>
    <row r="1285" spans="1:14">
      <c r="A1285" s="46">
        <v>37799</v>
      </c>
      <c r="B1285" s="47">
        <v>0</v>
      </c>
      <c r="C1285" s="48">
        <v>6.0435532195489382E-3</v>
      </c>
      <c r="D1285" s="40">
        <f t="shared" si="215"/>
        <v>1.4790171916583259</v>
      </c>
      <c r="E1285" s="5">
        <f t="shared" si="216"/>
        <v>14580.343833166517</v>
      </c>
      <c r="F1285" s="9">
        <f t="shared" si="209"/>
        <v>0</v>
      </c>
      <c r="G1285" s="5">
        <f t="shared" si="217"/>
        <v>0</v>
      </c>
      <c r="H1285" s="35">
        <f t="shared" si="210"/>
        <v>120.87106439097876</v>
      </c>
      <c r="I1285" s="5">
        <f t="shared" si="211"/>
        <v>0</v>
      </c>
      <c r="J1285" s="39">
        <f t="shared" si="212"/>
        <v>0</v>
      </c>
      <c r="K1285" s="39">
        <f t="shared" si="218"/>
        <v>0</v>
      </c>
      <c r="L1285" s="6">
        <f t="shared" si="213"/>
        <v>-120.87106439097876</v>
      </c>
      <c r="M1285" s="60">
        <f t="shared" si="219"/>
        <v>7.9017191658325991E-2</v>
      </c>
      <c r="N1285" s="61">
        <f t="shared" si="214"/>
        <v>1.3790171916583258</v>
      </c>
    </row>
    <row r="1286" spans="1:14">
      <c r="A1286" s="46">
        <v>37800</v>
      </c>
      <c r="B1286" s="47">
        <v>1.2700000000000001E-3</v>
      </c>
      <c r="C1286" s="48">
        <v>4.5966496006444764E-3</v>
      </c>
      <c r="D1286" s="40">
        <f t="shared" si="215"/>
        <v>1.4729736384387768</v>
      </c>
      <c r="E1286" s="5">
        <f t="shared" si="216"/>
        <v>14459.472768775538</v>
      </c>
      <c r="F1286" s="9">
        <f t="shared" si="209"/>
        <v>25.400000000000002</v>
      </c>
      <c r="G1286" s="5">
        <f t="shared" si="217"/>
        <v>83.820000000000007</v>
      </c>
      <c r="H1286" s="35">
        <f t="shared" si="210"/>
        <v>91.932992012889528</v>
      </c>
      <c r="I1286" s="5">
        <f t="shared" si="211"/>
        <v>0</v>
      </c>
      <c r="J1286" s="39">
        <f t="shared" si="212"/>
        <v>0</v>
      </c>
      <c r="K1286" s="39">
        <f t="shared" si="218"/>
        <v>0</v>
      </c>
      <c r="L1286" s="6">
        <f t="shared" si="213"/>
        <v>17.287007987110485</v>
      </c>
      <c r="M1286" s="60">
        <f t="shared" si="219"/>
        <v>7.2973638438776911E-2</v>
      </c>
      <c r="N1286" s="61">
        <f t="shared" si="214"/>
        <v>1.3729736384387767</v>
      </c>
    </row>
    <row r="1287" spans="1:14">
      <c r="A1287" s="46">
        <v>37801</v>
      </c>
      <c r="B1287" s="47">
        <v>5.0799999999999999E-4</v>
      </c>
      <c r="C1287" s="48">
        <v>4.6366353868753617E-3</v>
      </c>
      <c r="D1287" s="40">
        <f t="shared" si="215"/>
        <v>1.4738379888381326</v>
      </c>
      <c r="E1287" s="5">
        <f t="shared" si="216"/>
        <v>14476.759776762648</v>
      </c>
      <c r="F1287" s="9">
        <f t="shared" si="209"/>
        <v>10.16</v>
      </c>
      <c r="G1287" s="5">
        <f t="shared" si="217"/>
        <v>33.527999999999999</v>
      </c>
      <c r="H1287" s="35">
        <f t="shared" si="210"/>
        <v>92.732707737507226</v>
      </c>
      <c r="I1287" s="5">
        <f t="shared" si="211"/>
        <v>0</v>
      </c>
      <c r="J1287" s="39">
        <f t="shared" si="212"/>
        <v>0</v>
      </c>
      <c r="K1287" s="39">
        <f t="shared" si="218"/>
        <v>0</v>
      </c>
      <c r="L1287" s="6">
        <f t="shared" si="213"/>
        <v>-49.044707737507224</v>
      </c>
      <c r="M1287" s="60">
        <f t="shared" si="219"/>
        <v>7.383798883813264E-2</v>
      </c>
      <c r="N1287" s="61">
        <f t="shared" si="214"/>
        <v>1.3738379888381325</v>
      </c>
    </row>
    <row r="1288" spans="1:14">
      <c r="A1288" s="46">
        <v>37802</v>
      </c>
      <c r="B1288" s="47">
        <v>5.0799999999999999E-4</v>
      </c>
      <c r="C1288" s="48">
        <v>5.3220011530893778E-3</v>
      </c>
      <c r="D1288" s="40">
        <f t="shared" si="215"/>
        <v>1.4713857534512571</v>
      </c>
      <c r="E1288" s="5">
        <f t="shared" si="216"/>
        <v>14427.715069025142</v>
      </c>
      <c r="F1288" s="9">
        <f t="shared" si="209"/>
        <v>10.16</v>
      </c>
      <c r="G1288" s="5">
        <f t="shared" si="217"/>
        <v>33.527999999999999</v>
      </c>
      <c r="H1288" s="35">
        <f t="shared" si="210"/>
        <v>106.44002306178756</v>
      </c>
      <c r="I1288" s="5">
        <f t="shared" si="211"/>
        <v>0</v>
      </c>
      <c r="J1288" s="39">
        <f t="shared" si="212"/>
        <v>0</v>
      </c>
      <c r="K1288" s="39">
        <f t="shared" si="218"/>
        <v>0</v>
      </c>
      <c r="L1288" s="6">
        <f t="shared" si="213"/>
        <v>-62.752023061787554</v>
      </c>
      <c r="M1288" s="60">
        <f t="shared" si="219"/>
        <v>7.1385753451257195E-2</v>
      </c>
      <c r="N1288" s="61">
        <f t="shared" si="214"/>
        <v>1.371385753451257</v>
      </c>
    </row>
    <row r="1289" spans="1:14">
      <c r="A1289" s="46">
        <v>37803</v>
      </c>
      <c r="B1289" s="47">
        <v>0</v>
      </c>
      <c r="C1289" s="48">
        <v>5.0022819498065883E-3</v>
      </c>
      <c r="D1289" s="40">
        <f t="shared" si="215"/>
        <v>1.4682481522981679</v>
      </c>
      <c r="E1289" s="5">
        <f t="shared" si="216"/>
        <v>14364.963045963354</v>
      </c>
      <c r="F1289" s="9">
        <f t="shared" si="209"/>
        <v>0</v>
      </c>
      <c r="G1289" s="5">
        <f t="shared" si="217"/>
        <v>0</v>
      </c>
      <c r="H1289" s="35">
        <f t="shared" si="210"/>
        <v>100.04563899613177</v>
      </c>
      <c r="I1289" s="5">
        <f t="shared" si="211"/>
        <v>0</v>
      </c>
      <c r="J1289" s="39">
        <f t="shared" si="212"/>
        <v>0</v>
      </c>
      <c r="K1289" s="39">
        <f t="shared" si="218"/>
        <v>0</v>
      </c>
      <c r="L1289" s="6">
        <f t="shared" si="213"/>
        <v>-100.04563899613177</v>
      </c>
      <c r="M1289" s="60">
        <f t="shared" si="219"/>
        <v>6.8248152298167941E-2</v>
      </c>
      <c r="N1289" s="61">
        <f t="shared" si="214"/>
        <v>1.3682481522981678</v>
      </c>
    </row>
    <row r="1290" spans="1:14">
      <c r="A1290" s="46">
        <v>37804</v>
      </c>
      <c r="B1290" s="47">
        <v>6.8580000000000004E-3</v>
      </c>
      <c r="C1290" s="48">
        <v>4.6750614722776054E-3</v>
      </c>
      <c r="D1290" s="40">
        <f t="shared" si="215"/>
        <v>1.4632458703483611</v>
      </c>
      <c r="E1290" s="5">
        <f t="shared" si="216"/>
        <v>14264.917406967223</v>
      </c>
      <c r="F1290" s="9">
        <f t="shared" si="209"/>
        <v>137.16</v>
      </c>
      <c r="G1290" s="5">
        <f t="shared" si="217"/>
        <v>452.62799999999999</v>
      </c>
      <c r="H1290" s="35">
        <f t="shared" si="210"/>
        <v>93.501229445552113</v>
      </c>
      <c r="I1290" s="5">
        <f t="shared" si="211"/>
        <v>0</v>
      </c>
      <c r="J1290" s="39">
        <f t="shared" si="212"/>
        <v>0</v>
      </c>
      <c r="K1290" s="39">
        <f t="shared" si="218"/>
        <v>0</v>
      </c>
      <c r="L1290" s="6">
        <f t="shared" si="213"/>
        <v>496.28677055444791</v>
      </c>
      <c r="M1290" s="60">
        <f t="shared" si="219"/>
        <v>6.3245870348361155E-2</v>
      </c>
      <c r="N1290" s="61">
        <f t="shared" si="214"/>
        <v>1.363245870348361</v>
      </c>
    </row>
    <row r="1291" spans="1:14">
      <c r="A1291" s="46">
        <v>37805</v>
      </c>
      <c r="B1291" s="47">
        <v>2.5400000000000002E-3</v>
      </c>
      <c r="C1291" s="48">
        <v>3.9328410792416526E-3</v>
      </c>
      <c r="D1291" s="40">
        <f t="shared" si="215"/>
        <v>1.4880602088760835</v>
      </c>
      <c r="E1291" s="5">
        <f t="shared" si="216"/>
        <v>14761.204177521671</v>
      </c>
      <c r="F1291" s="9">
        <f t="shared" si="209"/>
        <v>50.800000000000004</v>
      </c>
      <c r="G1291" s="5">
        <f t="shared" si="217"/>
        <v>167.64000000000001</v>
      </c>
      <c r="H1291" s="35">
        <f t="shared" si="210"/>
        <v>78.656821584833054</v>
      </c>
      <c r="I1291" s="5">
        <f t="shared" si="211"/>
        <v>0</v>
      </c>
      <c r="J1291" s="39">
        <f t="shared" si="212"/>
        <v>0</v>
      </c>
      <c r="K1291" s="39">
        <f t="shared" si="218"/>
        <v>0</v>
      </c>
      <c r="L1291" s="6">
        <f t="shared" si="213"/>
        <v>139.78317841516696</v>
      </c>
      <c r="M1291" s="60">
        <f t="shared" si="219"/>
        <v>8.8060208876083568E-2</v>
      </c>
      <c r="N1291" s="61">
        <f t="shared" si="214"/>
        <v>1.3880602088760834</v>
      </c>
    </row>
    <row r="1292" spans="1:14">
      <c r="A1292" s="46">
        <v>37806</v>
      </c>
      <c r="B1292" s="47">
        <v>0</v>
      </c>
      <c r="C1292" s="48">
        <v>4.8231678407047998E-3</v>
      </c>
      <c r="D1292" s="40">
        <f t="shared" si="215"/>
        <v>1.4950493677968419</v>
      </c>
      <c r="E1292" s="5">
        <f t="shared" si="216"/>
        <v>14900.987355936839</v>
      </c>
      <c r="F1292" s="9">
        <f t="shared" ref="F1292:F1355" si="220">B1292*($D$6+$D$5)*10000</f>
        <v>0</v>
      </c>
      <c r="G1292" s="5">
        <f t="shared" si="217"/>
        <v>0</v>
      </c>
      <c r="H1292" s="35">
        <f t="shared" ref="H1292:H1355" si="221">C1292*($D$6+$D$5)*10000</f>
        <v>96.463356814096002</v>
      </c>
      <c r="I1292" s="5">
        <f t="shared" ref="I1292:I1355" si="222">IF(D1292&lt;$L$4,0,(2/3*$L$6*SQRT(2*$L$7)*$L$5*(D1292-$L$4)^(3/2))*24*60*60)</f>
        <v>0</v>
      </c>
      <c r="J1292" s="39">
        <f t="shared" ref="J1292:J1355" si="223">IF(D1292&lt;$L$4,0,(D1292-$L$4)*10000*($D$6+$D$5))</f>
        <v>0</v>
      </c>
      <c r="K1292" s="39">
        <f t="shared" si="218"/>
        <v>0</v>
      </c>
      <c r="L1292" s="6">
        <f t="shared" ref="L1292:L1355" si="224">F1292+G1292-H1292-K1292</f>
        <v>-96.463356814096002</v>
      </c>
      <c r="M1292" s="60">
        <f t="shared" si="219"/>
        <v>9.5049367796842033E-2</v>
      </c>
      <c r="N1292" s="61">
        <f t="shared" ref="N1292:N1355" si="225">IF(D1292&lt;$D$7,0,D1292-$D$7)</f>
        <v>1.3950493677968419</v>
      </c>
    </row>
    <row r="1293" spans="1:14">
      <c r="A1293" s="46">
        <v>37807</v>
      </c>
      <c r="B1293" s="47">
        <v>2.5399999999999999E-4</v>
      </c>
      <c r="C1293" s="48">
        <v>5.7340004971603107E-3</v>
      </c>
      <c r="D1293" s="40">
        <f t="shared" ref="D1293:D1356" si="226">IF(E1293&lt;$D$5*10000*($D$8-$D$7),(E1293+$D$7*$D$5*10000)/($D$5*10000),(E1293+$D$7*$D$5*10000+$D$8*$D$6*10000)/($D$5*10000+$D$6*10000))</f>
        <v>1.490226199956137</v>
      </c>
      <c r="E1293" s="5">
        <f t="shared" ref="E1293:E1356" si="227">E1292+L1292</f>
        <v>14804.523999122743</v>
      </c>
      <c r="F1293" s="9">
        <f t="shared" si="220"/>
        <v>5.08</v>
      </c>
      <c r="G1293" s="5">
        <f t="shared" ref="G1293:G1356" si="228">B1293*$I$8*$D$4*10000</f>
        <v>16.763999999999999</v>
      </c>
      <c r="H1293" s="35">
        <f t="shared" si="221"/>
        <v>114.68000994320622</v>
      </c>
      <c r="I1293" s="5">
        <f t="shared" si="222"/>
        <v>0</v>
      </c>
      <c r="J1293" s="39">
        <f t="shared" si="223"/>
        <v>0</v>
      </c>
      <c r="K1293" s="39">
        <f t="shared" ref="K1293:K1356" si="229">IF(I1293&gt;J1293,J1293,I1293)</f>
        <v>0</v>
      </c>
      <c r="L1293" s="6">
        <f t="shared" si="224"/>
        <v>-92.836009943206221</v>
      </c>
      <c r="M1293" s="60">
        <f t="shared" ref="M1293:M1356" si="230">D1293-$D$8</f>
        <v>9.0226199956137121E-2</v>
      </c>
      <c r="N1293" s="61">
        <f t="shared" si="225"/>
        <v>1.3902261999561369</v>
      </c>
    </row>
    <row r="1294" spans="1:14">
      <c r="A1294" s="46">
        <v>37808</v>
      </c>
      <c r="B1294" s="47">
        <v>1.5493999999999999E-2</v>
      </c>
      <c r="C1294" s="48">
        <v>5.1113611590142671E-3</v>
      </c>
      <c r="D1294" s="40">
        <f t="shared" si="226"/>
        <v>1.4855843994589768</v>
      </c>
      <c r="E1294" s="5">
        <f t="shared" si="227"/>
        <v>14711.687989179536</v>
      </c>
      <c r="F1294" s="9">
        <f t="shared" si="220"/>
        <v>309.88</v>
      </c>
      <c r="G1294" s="5">
        <f t="shared" si="228"/>
        <v>1022.6039999999999</v>
      </c>
      <c r="H1294" s="35">
        <f t="shared" si="221"/>
        <v>102.22722318028534</v>
      </c>
      <c r="I1294" s="5">
        <f t="shared" si="222"/>
        <v>0</v>
      </c>
      <c r="J1294" s="39">
        <f t="shared" si="223"/>
        <v>0</v>
      </c>
      <c r="K1294" s="39">
        <f t="shared" si="229"/>
        <v>0</v>
      </c>
      <c r="L1294" s="6">
        <f t="shared" si="224"/>
        <v>1230.2567768197146</v>
      </c>
      <c r="M1294" s="60">
        <f t="shared" si="230"/>
        <v>8.558439945897689E-2</v>
      </c>
      <c r="N1294" s="61">
        <f t="shared" si="225"/>
        <v>1.3855843994589767</v>
      </c>
    </row>
    <row r="1295" spans="1:14">
      <c r="A1295" s="46">
        <v>37809</v>
      </c>
      <c r="B1295" s="47">
        <v>0</v>
      </c>
      <c r="C1295" s="48">
        <v>5.3142962027193643E-3</v>
      </c>
      <c r="D1295" s="40">
        <f t="shared" si="226"/>
        <v>1.5470972382999626</v>
      </c>
      <c r="E1295" s="5">
        <f t="shared" si="227"/>
        <v>15941.944765999251</v>
      </c>
      <c r="F1295" s="9">
        <f t="shared" si="220"/>
        <v>0</v>
      </c>
      <c r="G1295" s="5">
        <f t="shared" si="228"/>
        <v>0</v>
      </c>
      <c r="H1295" s="35">
        <f t="shared" si="221"/>
        <v>106.28592405438728</v>
      </c>
      <c r="I1295" s="5">
        <f t="shared" si="222"/>
        <v>1564.6470935835559</v>
      </c>
      <c r="J1295" s="39">
        <f t="shared" si="223"/>
        <v>941.9447659992519</v>
      </c>
      <c r="K1295" s="39">
        <f t="shared" si="229"/>
        <v>941.9447659992519</v>
      </c>
      <c r="L1295" s="6">
        <f t="shared" si="224"/>
        <v>-1048.2306900536391</v>
      </c>
      <c r="M1295" s="60">
        <f t="shared" si="230"/>
        <v>0.14709723829996268</v>
      </c>
      <c r="N1295" s="61">
        <f t="shared" si="225"/>
        <v>1.4470972382999625</v>
      </c>
    </row>
    <row r="1296" spans="1:14">
      <c r="A1296" s="46">
        <v>37810</v>
      </c>
      <c r="B1296" s="47">
        <v>0</v>
      </c>
      <c r="C1296" s="48">
        <v>6.0772187435955685E-3</v>
      </c>
      <c r="D1296" s="40">
        <f t="shared" si="226"/>
        <v>1.4946857037972807</v>
      </c>
      <c r="E1296" s="5">
        <f t="shared" si="227"/>
        <v>14893.714075945612</v>
      </c>
      <c r="F1296" s="9">
        <f t="shared" si="220"/>
        <v>0</v>
      </c>
      <c r="G1296" s="5">
        <f t="shared" si="228"/>
        <v>0</v>
      </c>
      <c r="H1296" s="35">
        <f t="shared" si="221"/>
        <v>121.54437487191137</v>
      </c>
      <c r="I1296" s="5">
        <f t="shared" si="222"/>
        <v>0</v>
      </c>
      <c r="J1296" s="39">
        <f t="shared" si="223"/>
        <v>0</v>
      </c>
      <c r="K1296" s="39">
        <f t="shared" si="229"/>
        <v>0</v>
      </c>
      <c r="L1296" s="6">
        <f t="shared" si="224"/>
        <v>-121.54437487191137</v>
      </c>
      <c r="M1296" s="60">
        <f t="shared" si="230"/>
        <v>9.4685703797280807E-2</v>
      </c>
      <c r="N1296" s="61">
        <f t="shared" si="225"/>
        <v>1.3946857037972806</v>
      </c>
    </row>
    <row r="1297" spans="1:14">
      <c r="A1297" s="46">
        <v>37811</v>
      </c>
      <c r="B1297" s="47">
        <v>0</v>
      </c>
      <c r="C1297" s="48">
        <v>5.9995459901198674E-3</v>
      </c>
      <c r="D1297" s="40">
        <f t="shared" si="226"/>
        <v>1.4886084850536849</v>
      </c>
      <c r="E1297" s="5">
        <f t="shared" si="227"/>
        <v>14772.169701073701</v>
      </c>
      <c r="F1297" s="9">
        <f t="shared" si="220"/>
        <v>0</v>
      </c>
      <c r="G1297" s="5">
        <f t="shared" si="228"/>
        <v>0</v>
      </c>
      <c r="H1297" s="35">
        <f t="shared" si="221"/>
        <v>119.99091980239734</v>
      </c>
      <c r="I1297" s="5">
        <f t="shared" si="222"/>
        <v>0</v>
      </c>
      <c r="J1297" s="39">
        <f t="shared" si="223"/>
        <v>0</v>
      </c>
      <c r="K1297" s="39">
        <f t="shared" si="229"/>
        <v>0</v>
      </c>
      <c r="L1297" s="6">
        <f t="shared" si="224"/>
        <v>-119.99091980239734</v>
      </c>
      <c r="M1297" s="60">
        <f t="shared" si="230"/>
        <v>8.8608485053685015E-2</v>
      </c>
      <c r="N1297" s="61">
        <f t="shared" si="225"/>
        <v>1.3886084850536848</v>
      </c>
    </row>
    <row r="1298" spans="1:14">
      <c r="A1298" s="46">
        <v>37812</v>
      </c>
      <c r="B1298" s="47">
        <v>7.6199999999999998E-4</v>
      </c>
      <c r="C1298" s="48">
        <v>5.1571925691939165E-3</v>
      </c>
      <c r="D1298" s="40">
        <f t="shared" si="226"/>
        <v>1.4826089390635651</v>
      </c>
      <c r="E1298" s="5">
        <f t="shared" si="227"/>
        <v>14652.178781271303</v>
      </c>
      <c r="F1298" s="9">
        <f t="shared" si="220"/>
        <v>15.24</v>
      </c>
      <c r="G1298" s="5">
        <f t="shared" si="228"/>
        <v>50.291999999999994</v>
      </c>
      <c r="H1298" s="35">
        <f t="shared" si="221"/>
        <v>103.14385138387833</v>
      </c>
      <c r="I1298" s="5">
        <f t="shared" si="222"/>
        <v>0</v>
      </c>
      <c r="J1298" s="39">
        <f t="shared" si="223"/>
        <v>0</v>
      </c>
      <c r="K1298" s="39">
        <f t="shared" si="229"/>
        <v>0</v>
      </c>
      <c r="L1298" s="6">
        <f t="shared" si="224"/>
        <v>-37.611851383878331</v>
      </c>
      <c r="M1298" s="60">
        <f t="shared" si="230"/>
        <v>8.2608939063565145E-2</v>
      </c>
      <c r="N1298" s="61">
        <f t="shared" si="225"/>
        <v>1.382608939063565</v>
      </c>
    </row>
    <row r="1299" spans="1:14">
      <c r="A1299" s="46">
        <v>37813</v>
      </c>
      <c r="B1299" s="47">
        <v>1.016E-3</v>
      </c>
      <c r="C1299" s="48">
        <v>5.3264915316670628E-3</v>
      </c>
      <c r="D1299" s="40">
        <f t="shared" si="226"/>
        <v>1.4807283464943712</v>
      </c>
      <c r="E1299" s="5">
        <f t="shared" si="227"/>
        <v>14614.566929887424</v>
      </c>
      <c r="F1299" s="9">
        <f t="shared" si="220"/>
        <v>20.32</v>
      </c>
      <c r="G1299" s="5">
        <f t="shared" si="228"/>
        <v>67.055999999999997</v>
      </c>
      <c r="H1299" s="35">
        <f t="shared" si="221"/>
        <v>106.52983063334126</v>
      </c>
      <c r="I1299" s="5">
        <f t="shared" si="222"/>
        <v>0</v>
      </c>
      <c r="J1299" s="39">
        <f t="shared" si="223"/>
        <v>0</v>
      </c>
      <c r="K1299" s="39">
        <f t="shared" si="229"/>
        <v>0</v>
      </c>
      <c r="L1299" s="6">
        <f t="shared" si="224"/>
        <v>-19.153830633341258</v>
      </c>
      <c r="M1299" s="60">
        <f t="shared" si="230"/>
        <v>8.0728346494371328E-2</v>
      </c>
      <c r="N1299" s="61">
        <f t="shared" si="225"/>
        <v>1.3807283464943712</v>
      </c>
    </row>
    <row r="1300" spans="1:14">
      <c r="A1300" s="46">
        <v>37814</v>
      </c>
      <c r="B1300" s="47">
        <v>2.5399999999999999E-4</v>
      </c>
      <c r="C1300" s="48">
        <v>5.3317213219903114E-3</v>
      </c>
      <c r="D1300" s="40">
        <f t="shared" si="226"/>
        <v>1.4797706549627041</v>
      </c>
      <c r="E1300" s="5">
        <f t="shared" si="227"/>
        <v>14595.413099254083</v>
      </c>
      <c r="F1300" s="9">
        <f t="shared" si="220"/>
        <v>5.08</v>
      </c>
      <c r="G1300" s="5">
        <f t="shared" si="228"/>
        <v>16.763999999999999</v>
      </c>
      <c r="H1300" s="35">
        <f t="shared" si="221"/>
        <v>106.63442643980623</v>
      </c>
      <c r="I1300" s="5">
        <f t="shared" si="222"/>
        <v>0</v>
      </c>
      <c r="J1300" s="39">
        <f t="shared" si="223"/>
        <v>0</v>
      </c>
      <c r="K1300" s="39">
        <f t="shared" si="229"/>
        <v>0</v>
      </c>
      <c r="L1300" s="6">
        <f t="shared" si="224"/>
        <v>-84.790426439806225</v>
      </c>
      <c r="M1300" s="60">
        <f t="shared" si="230"/>
        <v>7.9770654962704191E-2</v>
      </c>
      <c r="N1300" s="61">
        <f t="shared" si="225"/>
        <v>1.379770654962704</v>
      </c>
    </row>
    <row r="1301" spans="1:14">
      <c r="A1301" s="46">
        <v>37815</v>
      </c>
      <c r="B1301" s="47">
        <v>1.2700000000000001E-3</v>
      </c>
      <c r="C1301" s="48">
        <v>3.4915075554077897E-3</v>
      </c>
      <c r="D1301" s="40">
        <f t="shared" si="226"/>
        <v>1.475531133640714</v>
      </c>
      <c r="E1301" s="5">
        <f t="shared" si="227"/>
        <v>14510.622672814277</v>
      </c>
      <c r="F1301" s="9">
        <f t="shared" si="220"/>
        <v>25.400000000000002</v>
      </c>
      <c r="G1301" s="5">
        <f t="shared" si="228"/>
        <v>83.820000000000007</v>
      </c>
      <c r="H1301" s="35">
        <f t="shared" si="221"/>
        <v>69.830151108155789</v>
      </c>
      <c r="I1301" s="5">
        <f t="shared" si="222"/>
        <v>0</v>
      </c>
      <c r="J1301" s="39">
        <f t="shared" si="223"/>
        <v>0</v>
      </c>
      <c r="K1301" s="39">
        <f t="shared" si="229"/>
        <v>0</v>
      </c>
      <c r="L1301" s="6">
        <f t="shared" si="224"/>
        <v>39.389848891844224</v>
      </c>
      <c r="M1301" s="60">
        <f t="shared" si="230"/>
        <v>7.5531133640714065E-2</v>
      </c>
      <c r="N1301" s="61">
        <f t="shared" si="225"/>
        <v>1.3755311336407139</v>
      </c>
    </row>
    <row r="1302" spans="1:14">
      <c r="A1302" s="46">
        <v>37816</v>
      </c>
      <c r="B1302" s="47">
        <v>4.2163999999999993E-2</v>
      </c>
      <c r="C1302" s="48">
        <v>4.7297377555117655E-3</v>
      </c>
      <c r="D1302" s="40">
        <f t="shared" si="226"/>
        <v>1.4775006260853061</v>
      </c>
      <c r="E1302" s="5">
        <f t="shared" si="227"/>
        <v>14550.012521706121</v>
      </c>
      <c r="F1302" s="9">
        <f t="shared" si="220"/>
        <v>843.27999999999986</v>
      </c>
      <c r="G1302" s="5">
        <f t="shared" si="228"/>
        <v>2782.8239999999992</v>
      </c>
      <c r="H1302" s="35">
        <f t="shared" si="221"/>
        <v>94.594755110235312</v>
      </c>
      <c r="I1302" s="5">
        <f t="shared" si="222"/>
        <v>0</v>
      </c>
      <c r="J1302" s="39">
        <f t="shared" si="223"/>
        <v>0</v>
      </c>
      <c r="K1302" s="39">
        <f t="shared" si="229"/>
        <v>0</v>
      </c>
      <c r="L1302" s="6">
        <f t="shared" si="224"/>
        <v>3531.5092448897635</v>
      </c>
      <c r="M1302" s="60">
        <f t="shared" si="230"/>
        <v>7.7500626085306168E-2</v>
      </c>
      <c r="N1302" s="61">
        <f t="shared" si="225"/>
        <v>1.377500626085306</v>
      </c>
    </row>
    <row r="1303" spans="1:14">
      <c r="A1303" s="46">
        <v>37817</v>
      </c>
      <c r="B1303" s="47">
        <v>2.5399999999999999E-4</v>
      </c>
      <c r="C1303" s="48">
        <v>4.4056227157771109E-3</v>
      </c>
      <c r="D1303" s="40">
        <f t="shared" si="226"/>
        <v>1.6540760883297942</v>
      </c>
      <c r="E1303" s="5">
        <f t="shared" si="227"/>
        <v>18081.521766595884</v>
      </c>
      <c r="F1303" s="9">
        <f t="shared" si="220"/>
        <v>5.08</v>
      </c>
      <c r="G1303" s="5">
        <f t="shared" si="228"/>
        <v>16.763999999999999</v>
      </c>
      <c r="H1303" s="35">
        <f t="shared" si="221"/>
        <v>88.112454315542223</v>
      </c>
      <c r="I1303" s="5">
        <f t="shared" si="222"/>
        <v>9258.1902595206175</v>
      </c>
      <c r="J1303" s="39">
        <f t="shared" si="223"/>
        <v>3081.5217665958849</v>
      </c>
      <c r="K1303" s="39">
        <f t="shared" si="229"/>
        <v>3081.5217665958849</v>
      </c>
      <c r="L1303" s="6">
        <f t="shared" si="224"/>
        <v>-3147.7902209114272</v>
      </c>
      <c r="M1303" s="60">
        <f t="shared" si="230"/>
        <v>0.25407608832979434</v>
      </c>
      <c r="N1303" s="61">
        <f t="shared" si="225"/>
        <v>1.5540760883297942</v>
      </c>
    </row>
    <row r="1304" spans="1:14">
      <c r="A1304" s="46">
        <v>37818</v>
      </c>
      <c r="B1304" s="47">
        <v>2.5399999999999999E-4</v>
      </c>
      <c r="C1304" s="48">
        <v>5.0658640619162809E-3</v>
      </c>
      <c r="D1304" s="40">
        <f t="shared" si="226"/>
        <v>1.4966865772842231</v>
      </c>
      <c r="E1304" s="5">
        <f t="shared" si="227"/>
        <v>14933.731545684457</v>
      </c>
      <c r="F1304" s="9">
        <f t="shared" si="220"/>
        <v>5.08</v>
      </c>
      <c r="G1304" s="5">
        <f t="shared" si="228"/>
        <v>16.763999999999999</v>
      </c>
      <c r="H1304" s="35">
        <f t="shared" si="221"/>
        <v>101.31728123832562</v>
      </c>
      <c r="I1304" s="5">
        <f t="shared" si="222"/>
        <v>0</v>
      </c>
      <c r="J1304" s="39">
        <f t="shared" si="223"/>
        <v>0</v>
      </c>
      <c r="K1304" s="39">
        <f t="shared" si="229"/>
        <v>0</v>
      </c>
      <c r="L1304" s="6">
        <f t="shared" si="224"/>
        <v>-79.473281238325626</v>
      </c>
      <c r="M1304" s="60">
        <f t="shared" si="230"/>
        <v>9.6686577284223141E-2</v>
      </c>
      <c r="N1304" s="61">
        <f t="shared" si="225"/>
        <v>1.396686577284223</v>
      </c>
    </row>
    <row r="1305" spans="1:14">
      <c r="A1305" s="46">
        <v>37819</v>
      </c>
      <c r="B1305" s="47">
        <v>0</v>
      </c>
      <c r="C1305" s="48">
        <v>5.3362209953314085E-3</v>
      </c>
      <c r="D1305" s="40">
        <f t="shared" si="226"/>
        <v>1.4927129132223065</v>
      </c>
      <c r="E1305" s="5">
        <f t="shared" si="227"/>
        <v>14854.258264446131</v>
      </c>
      <c r="F1305" s="9">
        <f t="shared" si="220"/>
        <v>0</v>
      </c>
      <c r="G1305" s="5">
        <f t="shared" si="228"/>
        <v>0</v>
      </c>
      <c r="H1305" s="35">
        <f t="shared" si="221"/>
        <v>106.72441990662817</v>
      </c>
      <c r="I1305" s="5">
        <f t="shared" si="222"/>
        <v>0</v>
      </c>
      <c r="J1305" s="39">
        <f t="shared" si="223"/>
        <v>0</v>
      </c>
      <c r="K1305" s="39">
        <f t="shared" si="229"/>
        <v>0</v>
      </c>
      <c r="L1305" s="6">
        <f t="shared" si="224"/>
        <v>-106.72441990662817</v>
      </c>
      <c r="M1305" s="60">
        <f t="shared" si="230"/>
        <v>9.271291322230657E-2</v>
      </c>
      <c r="N1305" s="61">
        <f t="shared" si="225"/>
        <v>1.3927129132223064</v>
      </c>
    </row>
    <row r="1306" spans="1:14">
      <c r="A1306" s="46">
        <v>37820</v>
      </c>
      <c r="B1306" s="47">
        <v>0</v>
      </c>
      <c r="C1306" s="48">
        <v>5.7784817915052834E-3</v>
      </c>
      <c r="D1306" s="40">
        <f t="shared" si="226"/>
        <v>1.4873766922269751</v>
      </c>
      <c r="E1306" s="5">
        <f t="shared" si="227"/>
        <v>14747.533844539503</v>
      </c>
      <c r="F1306" s="9">
        <f t="shared" si="220"/>
        <v>0</v>
      </c>
      <c r="G1306" s="5">
        <f t="shared" si="228"/>
        <v>0</v>
      </c>
      <c r="H1306" s="35">
        <f t="shared" si="221"/>
        <v>115.56963583010567</v>
      </c>
      <c r="I1306" s="5">
        <f t="shared" si="222"/>
        <v>0</v>
      </c>
      <c r="J1306" s="39">
        <f t="shared" si="223"/>
        <v>0</v>
      </c>
      <c r="K1306" s="39">
        <f t="shared" si="229"/>
        <v>0</v>
      </c>
      <c r="L1306" s="6">
        <f t="shared" si="224"/>
        <v>-115.56963583010567</v>
      </c>
      <c r="M1306" s="60">
        <f t="shared" si="230"/>
        <v>8.7376692226975194E-2</v>
      </c>
      <c r="N1306" s="61">
        <f t="shared" si="225"/>
        <v>1.387376692226975</v>
      </c>
    </row>
    <row r="1307" spans="1:14">
      <c r="A1307" s="46">
        <v>37821</v>
      </c>
      <c r="B1307" s="47">
        <v>0</v>
      </c>
      <c r="C1307" s="48">
        <v>5.872809292900575E-3</v>
      </c>
      <c r="D1307" s="40">
        <f t="shared" si="226"/>
        <v>1.4815982104354699</v>
      </c>
      <c r="E1307" s="5">
        <f t="shared" si="227"/>
        <v>14631.964208709396</v>
      </c>
      <c r="F1307" s="9">
        <f t="shared" si="220"/>
        <v>0</v>
      </c>
      <c r="G1307" s="5">
        <f t="shared" si="228"/>
        <v>0</v>
      </c>
      <c r="H1307" s="35">
        <f t="shared" si="221"/>
        <v>117.45618585801149</v>
      </c>
      <c r="I1307" s="5">
        <f t="shared" si="222"/>
        <v>0</v>
      </c>
      <c r="J1307" s="39">
        <f t="shared" si="223"/>
        <v>0</v>
      </c>
      <c r="K1307" s="39">
        <f t="shared" si="229"/>
        <v>0</v>
      </c>
      <c r="L1307" s="6">
        <f t="shared" si="224"/>
        <v>-117.45618585801149</v>
      </c>
      <c r="M1307" s="60">
        <f t="shared" si="230"/>
        <v>8.1598210435469998E-2</v>
      </c>
      <c r="N1307" s="61">
        <f t="shared" si="225"/>
        <v>1.3815982104354698</v>
      </c>
    </row>
    <row r="1308" spans="1:14">
      <c r="A1308" s="46">
        <v>37822</v>
      </c>
      <c r="B1308" s="47">
        <v>0</v>
      </c>
      <c r="C1308" s="48">
        <v>4.7252490689486818E-3</v>
      </c>
      <c r="D1308" s="40">
        <f t="shared" si="226"/>
        <v>1.4757254011425691</v>
      </c>
      <c r="E1308" s="5">
        <f t="shared" si="227"/>
        <v>14514.508022851385</v>
      </c>
      <c r="F1308" s="9">
        <f t="shared" si="220"/>
        <v>0</v>
      </c>
      <c r="G1308" s="5">
        <f t="shared" si="228"/>
        <v>0</v>
      </c>
      <c r="H1308" s="35">
        <f t="shared" si="221"/>
        <v>94.504981378973639</v>
      </c>
      <c r="I1308" s="5">
        <f t="shared" si="222"/>
        <v>0</v>
      </c>
      <c r="J1308" s="39">
        <f t="shared" si="223"/>
        <v>0</v>
      </c>
      <c r="K1308" s="39">
        <f t="shared" si="229"/>
        <v>0</v>
      </c>
      <c r="L1308" s="6">
        <f t="shared" si="224"/>
        <v>-94.504981378973639</v>
      </c>
      <c r="M1308" s="60">
        <f t="shared" si="230"/>
        <v>7.5725401142569204E-2</v>
      </c>
      <c r="N1308" s="61">
        <f t="shared" si="225"/>
        <v>1.375725401142569</v>
      </c>
    </row>
    <row r="1309" spans="1:14">
      <c r="A1309" s="46">
        <v>37823</v>
      </c>
      <c r="B1309" s="47">
        <v>2.5399999999999999E-4</v>
      </c>
      <c r="C1309" s="48">
        <v>5.3025532063940128E-3</v>
      </c>
      <c r="D1309" s="40">
        <f t="shared" si="226"/>
        <v>1.4710001520736204</v>
      </c>
      <c r="E1309" s="5">
        <f t="shared" si="227"/>
        <v>14420.003041472411</v>
      </c>
      <c r="F1309" s="9">
        <f t="shared" si="220"/>
        <v>5.08</v>
      </c>
      <c r="G1309" s="5">
        <f t="shared" si="228"/>
        <v>16.763999999999999</v>
      </c>
      <c r="H1309" s="35">
        <f t="shared" si="221"/>
        <v>106.05106412788025</v>
      </c>
      <c r="I1309" s="5">
        <f t="shared" si="222"/>
        <v>0</v>
      </c>
      <c r="J1309" s="39">
        <f t="shared" si="223"/>
        <v>0</v>
      </c>
      <c r="K1309" s="39">
        <f t="shared" si="229"/>
        <v>0</v>
      </c>
      <c r="L1309" s="6">
        <f t="shared" si="224"/>
        <v>-84.207064127880244</v>
      </c>
      <c r="M1309" s="60">
        <f t="shared" si="230"/>
        <v>7.1000152073620537E-2</v>
      </c>
      <c r="N1309" s="61">
        <f t="shared" si="225"/>
        <v>1.3710001520736204</v>
      </c>
    </row>
    <row r="1310" spans="1:14">
      <c r="A1310" s="46">
        <v>37824</v>
      </c>
      <c r="B1310" s="47">
        <v>1.1684E-2</v>
      </c>
      <c r="C1310" s="48">
        <v>4.2506745456850461E-3</v>
      </c>
      <c r="D1310" s="40">
        <f t="shared" si="226"/>
        <v>1.4667897988672267</v>
      </c>
      <c r="E1310" s="5">
        <f t="shared" si="227"/>
        <v>14335.795977344531</v>
      </c>
      <c r="F1310" s="9">
        <f t="shared" si="220"/>
        <v>233.68</v>
      </c>
      <c r="G1310" s="5">
        <f t="shared" si="228"/>
        <v>771.14399999999989</v>
      </c>
      <c r="H1310" s="35">
        <f t="shared" si="221"/>
        <v>85.01349091370092</v>
      </c>
      <c r="I1310" s="5">
        <f t="shared" si="222"/>
        <v>0</v>
      </c>
      <c r="J1310" s="39">
        <f t="shared" si="223"/>
        <v>0</v>
      </c>
      <c r="K1310" s="39">
        <f t="shared" si="229"/>
        <v>0</v>
      </c>
      <c r="L1310" s="6">
        <f t="shared" si="224"/>
        <v>919.81050908629891</v>
      </c>
      <c r="M1310" s="60">
        <f t="shared" si="230"/>
        <v>6.6789798867226802E-2</v>
      </c>
      <c r="N1310" s="61">
        <f t="shared" si="225"/>
        <v>1.3667897988672266</v>
      </c>
    </row>
    <row r="1311" spans="1:14">
      <c r="A1311" s="46">
        <v>37825</v>
      </c>
      <c r="B1311" s="47">
        <v>5.0799999999999999E-4</v>
      </c>
      <c r="C1311" s="48">
        <v>4.9177941112935677E-3</v>
      </c>
      <c r="D1311" s="40">
        <f t="shared" si="226"/>
        <v>1.5127803243215414</v>
      </c>
      <c r="E1311" s="5">
        <f t="shared" si="227"/>
        <v>15255.60648643083</v>
      </c>
      <c r="F1311" s="9">
        <f t="shared" si="220"/>
        <v>10.16</v>
      </c>
      <c r="G1311" s="5">
        <f t="shared" si="228"/>
        <v>33.527999999999999</v>
      </c>
      <c r="H1311" s="35">
        <f t="shared" si="221"/>
        <v>98.355882225871355</v>
      </c>
      <c r="I1311" s="5">
        <f t="shared" si="222"/>
        <v>221.17500597032046</v>
      </c>
      <c r="J1311" s="39">
        <f t="shared" si="223"/>
        <v>255.60648643082828</v>
      </c>
      <c r="K1311" s="39">
        <f t="shared" si="229"/>
        <v>221.17500597032046</v>
      </c>
      <c r="L1311" s="6">
        <f t="shared" si="224"/>
        <v>-275.84288819619178</v>
      </c>
      <c r="M1311" s="60">
        <f t="shared" si="230"/>
        <v>0.1127803243215415</v>
      </c>
      <c r="N1311" s="61">
        <f t="shared" si="225"/>
        <v>1.4127803243215413</v>
      </c>
    </row>
    <row r="1312" spans="1:14">
      <c r="A1312" s="46">
        <v>37826</v>
      </c>
      <c r="B1312" s="47">
        <v>1.3716000000000001E-2</v>
      </c>
      <c r="C1312" s="48">
        <v>4.8289943364501989E-3</v>
      </c>
      <c r="D1312" s="40">
        <f t="shared" si="226"/>
        <v>1.4989881799117319</v>
      </c>
      <c r="E1312" s="5">
        <f t="shared" si="227"/>
        <v>14979.763598234638</v>
      </c>
      <c r="F1312" s="9">
        <f t="shared" si="220"/>
        <v>274.32</v>
      </c>
      <c r="G1312" s="5">
        <f t="shared" si="228"/>
        <v>905.25599999999997</v>
      </c>
      <c r="H1312" s="35">
        <f t="shared" si="221"/>
        <v>96.579886729003974</v>
      </c>
      <c r="I1312" s="5">
        <f t="shared" si="222"/>
        <v>0</v>
      </c>
      <c r="J1312" s="39">
        <f t="shared" si="223"/>
        <v>0</v>
      </c>
      <c r="K1312" s="39">
        <f t="shared" si="229"/>
        <v>0</v>
      </c>
      <c r="L1312" s="6">
        <f t="shared" si="224"/>
        <v>1082.9961132709961</v>
      </c>
      <c r="M1312" s="60">
        <f t="shared" si="230"/>
        <v>9.8988179911732033E-2</v>
      </c>
      <c r="N1312" s="61">
        <f t="shared" si="225"/>
        <v>1.3989881799117319</v>
      </c>
    </row>
    <row r="1313" spans="1:14">
      <c r="A1313" s="46">
        <v>37827</v>
      </c>
      <c r="B1313" s="47">
        <v>6.3499999999999997E-3</v>
      </c>
      <c r="C1313" s="48">
        <v>5.240074388835305E-3</v>
      </c>
      <c r="D1313" s="40">
        <f t="shared" si="226"/>
        <v>1.5531379855752816</v>
      </c>
      <c r="E1313" s="5">
        <f t="shared" si="227"/>
        <v>16062.759711505634</v>
      </c>
      <c r="F1313" s="9">
        <f t="shared" si="220"/>
        <v>127</v>
      </c>
      <c r="G1313" s="5">
        <f t="shared" si="228"/>
        <v>419.09999999999997</v>
      </c>
      <c r="H1313" s="35">
        <f t="shared" si="221"/>
        <v>104.8014877767061</v>
      </c>
      <c r="I1313" s="5">
        <f t="shared" si="222"/>
        <v>1875.1277681830002</v>
      </c>
      <c r="J1313" s="39">
        <f t="shared" si="223"/>
        <v>1062.7597115056319</v>
      </c>
      <c r="K1313" s="39">
        <f t="shared" si="229"/>
        <v>1062.7597115056319</v>
      </c>
      <c r="L1313" s="6">
        <f t="shared" si="224"/>
        <v>-621.46119928233816</v>
      </c>
      <c r="M1313" s="60">
        <f t="shared" si="230"/>
        <v>0.15313798557528169</v>
      </c>
      <c r="N1313" s="61">
        <f t="shared" si="225"/>
        <v>1.4531379855752815</v>
      </c>
    </row>
    <row r="1314" spans="1:14">
      <c r="A1314" s="46">
        <v>37828</v>
      </c>
      <c r="B1314" s="47">
        <v>0</v>
      </c>
      <c r="C1314" s="48">
        <v>5.2979980551026932E-3</v>
      </c>
      <c r="D1314" s="40">
        <f t="shared" si="226"/>
        <v>1.5220649256111649</v>
      </c>
      <c r="E1314" s="5">
        <f t="shared" si="227"/>
        <v>15441.298512223297</v>
      </c>
      <c r="F1314" s="9">
        <f t="shared" si="220"/>
        <v>0</v>
      </c>
      <c r="G1314" s="5">
        <f t="shared" si="228"/>
        <v>0</v>
      </c>
      <c r="H1314" s="35">
        <f t="shared" si="221"/>
        <v>105.95996110205387</v>
      </c>
      <c r="I1314" s="5">
        <f t="shared" si="222"/>
        <v>501.73793350207984</v>
      </c>
      <c r="J1314" s="39">
        <f t="shared" si="223"/>
        <v>441.29851222329819</v>
      </c>
      <c r="K1314" s="39">
        <f t="shared" si="229"/>
        <v>441.29851222329819</v>
      </c>
      <c r="L1314" s="6">
        <f t="shared" si="224"/>
        <v>-547.25847332535204</v>
      </c>
      <c r="M1314" s="60">
        <f t="shared" si="230"/>
        <v>0.122064925611165</v>
      </c>
      <c r="N1314" s="61">
        <f t="shared" si="225"/>
        <v>1.4220649256111648</v>
      </c>
    </row>
    <row r="1315" spans="1:14">
      <c r="A1315" s="46">
        <v>37829</v>
      </c>
      <c r="B1315" s="47">
        <v>7.3659999999999993E-3</v>
      </c>
      <c r="C1315" s="48">
        <v>5.902702727975581E-3</v>
      </c>
      <c r="D1315" s="40">
        <f t="shared" si="226"/>
        <v>1.4947020019448973</v>
      </c>
      <c r="E1315" s="5">
        <f t="shared" si="227"/>
        <v>14894.040038897945</v>
      </c>
      <c r="F1315" s="9">
        <f t="shared" si="220"/>
        <v>147.32</v>
      </c>
      <c r="G1315" s="5">
        <f t="shared" si="228"/>
        <v>486.15599999999995</v>
      </c>
      <c r="H1315" s="35">
        <f t="shared" si="221"/>
        <v>118.05405455951161</v>
      </c>
      <c r="I1315" s="5">
        <f t="shared" si="222"/>
        <v>0</v>
      </c>
      <c r="J1315" s="39">
        <f t="shared" si="223"/>
        <v>0</v>
      </c>
      <c r="K1315" s="39">
        <f t="shared" si="229"/>
        <v>0</v>
      </c>
      <c r="L1315" s="6">
        <f t="shared" si="224"/>
        <v>515.42194544048823</v>
      </c>
      <c r="M1315" s="60">
        <f t="shared" si="230"/>
        <v>9.4702001944897418E-2</v>
      </c>
      <c r="N1315" s="61">
        <f t="shared" si="225"/>
        <v>1.3947020019448972</v>
      </c>
    </row>
    <row r="1316" spans="1:14">
      <c r="A1316" s="46">
        <v>37830</v>
      </c>
      <c r="B1316" s="47">
        <v>4.0639999999999999E-3</v>
      </c>
      <c r="C1316" s="48">
        <v>4.9312143072709194E-3</v>
      </c>
      <c r="D1316" s="40">
        <f t="shared" si="226"/>
        <v>1.5204730992169218</v>
      </c>
      <c r="E1316" s="5">
        <f t="shared" si="227"/>
        <v>15409.461984338433</v>
      </c>
      <c r="F1316" s="9">
        <f t="shared" si="220"/>
        <v>81.28</v>
      </c>
      <c r="G1316" s="5">
        <f t="shared" si="228"/>
        <v>268.22399999999999</v>
      </c>
      <c r="H1316" s="35">
        <f t="shared" si="221"/>
        <v>98.624286145418381</v>
      </c>
      <c r="I1316" s="5">
        <f t="shared" si="222"/>
        <v>448.4340917814161</v>
      </c>
      <c r="J1316" s="39">
        <f t="shared" si="223"/>
        <v>409.46198433843506</v>
      </c>
      <c r="K1316" s="39">
        <f t="shared" si="229"/>
        <v>409.46198433843506</v>
      </c>
      <c r="L1316" s="6">
        <f t="shared" si="224"/>
        <v>-158.58227048385342</v>
      </c>
      <c r="M1316" s="60">
        <f t="shared" si="230"/>
        <v>0.12047309921692184</v>
      </c>
      <c r="N1316" s="61">
        <f t="shared" si="225"/>
        <v>1.4204730992169217</v>
      </c>
    </row>
    <row r="1317" spans="1:14">
      <c r="A1317" s="46">
        <v>37831</v>
      </c>
      <c r="B1317" s="47">
        <v>0</v>
      </c>
      <c r="C1317" s="48">
        <v>5.3128844672025643E-3</v>
      </c>
      <c r="D1317" s="40">
        <f t="shared" si="226"/>
        <v>1.512543985692729</v>
      </c>
      <c r="E1317" s="5">
        <f t="shared" si="227"/>
        <v>15250.87971385458</v>
      </c>
      <c r="F1317" s="9">
        <f t="shared" si="220"/>
        <v>0</v>
      </c>
      <c r="G1317" s="5">
        <f t="shared" si="228"/>
        <v>0</v>
      </c>
      <c r="H1317" s="35">
        <f t="shared" si="221"/>
        <v>106.25768934405129</v>
      </c>
      <c r="I1317" s="5">
        <f t="shared" si="222"/>
        <v>215.06837827965646</v>
      </c>
      <c r="J1317" s="39">
        <f t="shared" si="223"/>
        <v>250.87971385457931</v>
      </c>
      <c r="K1317" s="39">
        <f t="shared" si="229"/>
        <v>215.06837827965646</v>
      </c>
      <c r="L1317" s="6">
        <f t="shared" si="224"/>
        <v>-321.32606762370773</v>
      </c>
      <c r="M1317" s="60">
        <f t="shared" si="230"/>
        <v>0.11254398569272905</v>
      </c>
      <c r="N1317" s="61">
        <f t="shared" si="225"/>
        <v>1.4125439856927289</v>
      </c>
    </row>
    <row r="1318" spans="1:14">
      <c r="A1318" s="46">
        <v>37832</v>
      </c>
      <c r="B1318" s="47">
        <v>5.0799999999999999E-4</v>
      </c>
      <c r="C1318" s="48">
        <v>4.8603827495593008E-3</v>
      </c>
      <c r="D1318" s="40">
        <f t="shared" si="226"/>
        <v>1.4964776823115438</v>
      </c>
      <c r="E1318" s="5">
        <f t="shared" si="227"/>
        <v>14929.553646230872</v>
      </c>
      <c r="F1318" s="9">
        <f t="shared" si="220"/>
        <v>10.16</v>
      </c>
      <c r="G1318" s="5">
        <f t="shared" si="228"/>
        <v>33.527999999999999</v>
      </c>
      <c r="H1318" s="35">
        <f t="shared" si="221"/>
        <v>97.207654991186018</v>
      </c>
      <c r="I1318" s="5">
        <f t="shared" si="222"/>
        <v>0</v>
      </c>
      <c r="J1318" s="39">
        <f t="shared" si="223"/>
        <v>0</v>
      </c>
      <c r="K1318" s="39">
        <f t="shared" si="229"/>
        <v>0</v>
      </c>
      <c r="L1318" s="6">
        <f t="shared" si="224"/>
        <v>-53.519654991186016</v>
      </c>
      <c r="M1318" s="60">
        <f t="shared" si="230"/>
        <v>9.6477682311543855E-2</v>
      </c>
      <c r="N1318" s="61">
        <f t="shared" si="225"/>
        <v>1.3964776823115437</v>
      </c>
    </row>
    <row r="1319" spans="1:14">
      <c r="A1319" s="46">
        <v>37833</v>
      </c>
      <c r="B1319" s="47">
        <v>6.0959999999999999E-3</v>
      </c>
      <c r="C1319" s="48">
        <v>4.7834867604835407E-3</v>
      </c>
      <c r="D1319" s="40">
        <f t="shared" si="226"/>
        <v>1.4938016995619845</v>
      </c>
      <c r="E1319" s="5">
        <f t="shared" si="227"/>
        <v>14876.033991239687</v>
      </c>
      <c r="F1319" s="9">
        <f t="shared" si="220"/>
        <v>121.92</v>
      </c>
      <c r="G1319" s="5">
        <f t="shared" si="228"/>
        <v>402.33599999999996</v>
      </c>
      <c r="H1319" s="35">
        <f t="shared" si="221"/>
        <v>95.669735209670819</v>
      </c>
      <c r="I1319" s="5">
        <f t="shared" si="222"/>
        <v>0</v>
      </c>
      <c r="J1319" s="39">
        <f t="shared" si="223"/>
        <v>0</v>
      </c>
      <c r="K1319" s="39">
        <f t="shared" si="229"/>
        <v>0</v>
      </c>
      <c r="L1319" s="6">
        <f t="shared" si="224"/>
        <v>428.58626479032915</v>
      </c>
      <c r="M1319" s="60">
        <f t="shared" si="230"/>
        <v>9.3801699561984586E-2</v>
      </c>
      <c r="N1319" s="61">
        <f t="shared" si="225"/>
        <v>1.3938016995619844</v>
      </c>
    </row>
    <row r="1320" spans="1:14">
      <c r="A1320" s="46">
        <v>37834</v>
      </c>
      <c r="B1320" s="47">
        <v>9.6519999999999991E-3</v>
      </c>
      <c r="C1320" s="48">
        <v>5.0649685204015296E-3</v>
      </c>
      <c r="D1320" s="40">
        <f t="shared" si="226"/>
        <v>1.5152310128015007</v>
      </c>
      <c r="E1320" s="5">
        <f t="shared" si="227"/>
        <v>15304.620256030015</v>
      </c>
      <c r="F1320" s="9">
        <f t="shared" si="220"/>
        <v>193.04</v>
      </c>
      <c r="G1320" s="5">
        <f t="shared" si="228"/>
        <v>637.03199999999993</v>
      </c>
      <c r="H1320" s="35">
        <f t="shared" si="221"/>
        <v>101.2993704080306</v>
      </c>
      <c r="I1320" s="5">
        <f t="shared" si="222"/>
        <v>287.75071408004368</v>
      </c>
      <c r="J1320" s="39">
        <f t="shared" si="223"/>
        <v>304.62025603001484</v>
      </c>
      <c r="K1320" s="39">
        <f t="shared" si="229"/>
        <v>287.75071408004368</v>
      </c>
      <c r="L1320" s="6">
        <f t="shared" si="224"/>
        <v>441.02191551192556</v>
      </c>
      <c r="M1320" s="60">
        <f t="shared" si="230"/>
        <v>0.11523101280150083</v>
      </c>
      <c r="N1320" s="61">
        <f t="shared" si="225"/>
        <v>1.4152310128015007</v>
      </c>
    </row>
    <row r="1321" spans="1:14">
      <c r="A1321" s="46">
        <v>37835</v>
      </c>
      <c r="B1321" s="47">
        <v>1.9303999999999998E-2</v>
      </c>
      <c r="C1321" s="48">
        <v>4.3452537699197732E-3</v>
      </c>
      <c r="D1321" s="40">
        <f t="shared" si="226"/>
        <v>1.5372821085770971</v>
      </c>
      <c r="E1321" s="5">
        <f t="shared" si="227"/>
        <v>15745.64217154194</v>
      </c>
      <c r="F1321" s="9">
        <f t="shared" si="220"/>
        <v>386.08</v>
      </c>
      <c r="G1321" s="5">
        <f t="shared" si="228"/>
        <v>1274.0639999999999</v>
      </c>
      <c r="H1321" s="35">
        <f t="shared" si="221"/>
        <v>86.905075398395468</v>
      </c>
      <c r="I1321" s="5">
        <f t="shared" si="222"/>
        <v>1101.9805663397178</v>
      </c>
      <c r="J1321" s="39">
        <f t="shared" si="223"/>
        <v>745.64217154194262</v>
      </c>
      <c r="K1321" s="39">
        <f t="shared" si="229"/>
        <v>745.64217154194262</v>
      </c>
      <c r="L1321" s="6">
        <f t="shared" si="224"/>
        <v>827.59675305966175</v>
      </c>
      <c r="M1321" s="60">
        <f t="shared" si="230"/>
        <v>0.13728210857709722</v>
      </c>
      <c r="N1321" s="61">
        <f t="shared" si="225"/>
        <v>1.437282108577097</v>
      </c>
    </row>
    <row r="1322" spans="1:14">
      <c r="A1322" s="46">
        <v>37836</v>
      </c>
      <c r="B1322" s="47">
        <v>1.7271999999999999E-2</v>
      </c>
      <c r="C1322" s="48">
        <v>4.2563969577611334E-3</v>
      </c>
      <c r="D1322" s="40">
        <f t="shared" si="226"/>
        <v>1.5786619462300802</v>
      </c>
      <c r="E1322" s="5">
        <f t="shared" si="227"/>
        <v>16573.238924601603</v>
      </c>
      <c r="F1322" s="9">
        <f t="shared" si="220"/>
        <v>345.44</v>
      </c>
      <c r="G1322" s="5">
        <f t="shared" si="228"/>
        <v>1139.9519999999998</v>
      </c>
      <c r="H1322" s="35">
        <f t="shared" si="221"/>
        <v>85.127939155222663</v>
      </c>
      <c r="I1322" s="5">
        <f t="shared" si="222"/>
        <v>3377.3048712158461</v>
      </c>
      <c r="J1322" s="39">
        <f t="shared" si="223"/>
        <v>1573.2389246016032</v>
      </c>
      <c r="K1322" s="39">
        <f t="shared" si="229"/>
        <v>1573.2389246016032</v>
      </c>
      <c r="L1322" s="6">
        <f t="shared" si="224"/>
        <v>-172.97486375682615</v>
      </c>
      <c r="M1322" s="60">
        <f t="shared" si="230"/>
        <v>0.17866194623008025</v>
      </c>
      <c r="N1322" s="61">
        <f t="shared" si="225"/>
        <v>1.4786619462300801</v>
      </c>
    </row>
    <row r="1323" spans="1:14">
      <c r="A1323" s="46">
        <v>37837</v>
      </c>
      <c r="B1323" s="47">
        <v>1.016E-3</v>
      </c>
      <c r="C1323" s="48">
        <v>4.390243832411992E-3</v>
      </c>
      <c r="D1323" s="40">
        <f t="shared" si="226"/>
        <v>1.5700132030422389</v>
      </c>
      <c r="E1323" s="5">
        <f t="shared" si="227"/>
        <v>16400.264060844776</v>
      </c>
      <c r="F1323" s="9">
        <f t="shared" si="220"/>
        <v>20.32</v>
      </c>
      <c r="G1323" s="5">
        <f t="shared" si="228"/>
        <v>67.055999999999997</v>
      </c>
      <c r="H1323" s="35">
        <f t="shared" si="221"/>
        <v>87.804876648239841</v>
      </c>
      <c r="I1323" s="5">
        <f t="shared" si="222"/>
        <v>2835.9146450319354</v>
      </c>
      <c r="J1323" s="39">
        <f t="shared" si="223"/>
        <v>1400.264060844778</v>
      </c>
      <c r="K1323" s="39">
        <f t="shared" si="229"/>
        <v>1400.264060844778</v>
      </c>
      <c r="L1323" s="6">
        <f t="shared" si="224"/>
        <v>-1400.6929374930178</v>
      </c>
      <c r="M1323" s="60">
        <f t="shared" si="230"/>
        <v>0.17001320304223899</v>
      </c>
      <c r="N1323" s="61">
        <f t="shared" si="225"/>
        <v>1.4700132030422388</v>
      </c>
    </row>
    <row r="1324" spans="1:14">
      <c r="A1324" s="46">
        <v>37838</v>
      </c>
      <c r="B1324" s="47">
        <v>4.5719999999999997E-3</v>
      </c>
      <c r="C1324" s="48">
        <v>4.3755525893242331E-3</v>
      </c>
      <c r="D1324" s="40">
        <f t="shared" si="226"/>
        <v>1.4999785561675878</v>
      </c>
      <c r="E1324" s="5">
        <f t="shared" si="227"/>
        <v>14999.571123351758</v>
      </c>
      <c r="F1324" s="9">
        <f t="shared" si="220"/>
        <v>91.44</v>
      </c>
      <c r="G1324" s="5">
        <f t="shared" si="228"/>
        <v>301.7519999999999</v>
      </c>
      <c r="H1324" s="35">
        <f t="shared" si="221"/>
        <v>87.511051786484657</v>
      </c>
      <c r="I1324" s="5">
        <f t="shared" si="222"/>
        <v>0</v>
      </c>
      <c r="J1324" s="39">
        <f t="shared" si="223"/>
        <v>0</v>
      </c>
      <c r="K1324" s="39">
        <f t="shared" si="229"/>
        <v>0</v>
      </c>
      <c r="L1324" s="6">
        <f t="shared" si="224"/>
        <v>305.68094821351525</v>
      </c>
      <c r="M1324" s="60">
        <f t="shared" si="230"/>
        <v>9.9978556167587884E-2</v>
      </c>
      <c r="N1324" s="61">
        <f t="shared" si="225"/>
        <v>1.3999785561675877</v>
      </c>
    </row>
    <row r="1325" spans="1:14">
      <c r="A1325" s="46">
        <v>37839</v>
      </c>
      <c r="B1325" s="47">
        <v>0</v>
      </c>
      <c r="C1325" s="48">
        <v>4.366014569231109E-3</v>
      </c>
      <c r="D1325" s="40">
        <f t="shared" si="226"/>
        <v>1.5152626035782635</v>
      </c>
      <c r="E1325" s="5">
        <f t="shared" si="227"/>
        <v>15305.252071565274</v>
      </c>
      <c r="F1325" s="9">
        <f t="shared" si="220"/>
        <v>0</v>
      </c>
      <c r="G1325" s="5">
        <f t="shared" si="228"/>
        <v>0</v>
      </c>
      <c r="H1325" s="35">
        <f t="shared" si="221"/>
        <v>87.32029138462218</v>
      </c>
      <c r="I1325" s="5">
        <f t="shared" si="222"/>
        <v>288.64641753196639</v>
      </c>
      <c r="J1325" s="39">
        <f t="shared" si="223"/>
        <v>305.25207156526955</v>
      </c>
      <c r="K1325" s="39">
        <f t="shared" si="229"/>
        <v>288.64641753196639</v>
      </c>
      <c r="L1325" s="6">
        <f t="shared" si="224"/>
        <v>-375.96670891658857</v>
      </c>
      <c r="M1325" s="60">
        <f t="shared" si="230"/>
        <v>0.11526260357826357</v>
      </c>
      <c r="N1325" s="61">
        <f t="shared" si="225"/>
        <v>1.4152626035782634</v>
      </c>
    </row>
    <row r="1326" spans="1:14">
      <c r="A1326" s="46">
        <v>37840</v>
      </c>
      <c r="B1326" s="47">
        <v>2.4637999999999997E-2</v>
      </c>
      <c r="C1326" s="48">
        <v>3.8686868451004099E-3</v>
      </c>
      <c r="D1326" s="40">
        <f t="shared" si="226"/>
        <v>1.4964642681324341</v>
      </c>
      <c r="E1326" s="5">
        <f t="shared" si="227"/>
        <v>14929.285362648685</v>
      </c>
      <c r="F1326" s="9">
        <f t="shared" si="220"/>
        <v>492.75999999999993</v>
      </c>
      <c r="G1326" s="5">
        <f t="shared" si="228"/>
        <v>1626.1079999999997</v>
      </c>
      <c r="H1326" s="35">
        <f t="shared" si="221"/>
        <v>77.373736902008204</v>
      </c>
      <c r="I1326" s="5">
        <f t="shared" si="222"/>
        <v>0</v>
      </c>
      <c r="J1326" s="39">
        <f t="shared" si="223"/>
        <v>0</v>
      </c>
      <c r="K1326" s="39">
        <f t="shared" si="229"/>
        <v>0</v>
      </c>
      <c r="L1326" s="6">
        <f t="shared" si="224"/>
        <v>2041.4942630979913</v>
      </c>
      <c r="M1326" s="60">
        <f t="shared" si="230"/>
        <v>9.6464268132434139E-2</v>
      </c>
      <c r="N1326" s="61">
        <f t="shared" si="225"/>
        <v>1.396464268132434</v>
      </c>
    </row>
    <row r="1327" spans="1:14">
      <c r="A1327" s="46">
        <v>37841</v>
      </c>
      <c r="B1327" s="47">
        <v>1.0921999999999999E-2</v>
      </c>
      <c r="C1327" s="48">
        <v>3.8642161530450963E-3</v>
      </c>
      <c r="D1327" s="40">
        <f t="shared" si="226"/>
        <v>1.5985389812873338</v>
      </c>
      <c r="E1327" s="5">
        <f t="shared" si="227"/>
        <v>16970.779625746676</v>
      </c>
      <c r="F1327" s="9">
        <f t="shared" si="220"/>
        <v>218.44</v>
      </c>
      <c r="G1327" s="5">
        <f t="shared" si="228"/>
        <v>720.85199999999986</v>
      </c>
      <c r="H1327" s="35">
        <f t="shared" si="221"/>
        <v>77.284323060901926</v>
      </c>
      <c r="I1327" s="5">
        <f t="shared" si="222"/>
        <v>4735.1674060111791</v>
      </c>
      <c r="J1327" s="39">
        <f t="shared" si="223"/>
        <v>1970.7796257466771</v>
      </c>
      <c r="K1327" s="39">
        <f t="shared" si="229"/>
        <v>1970.7796257466771</v>
      </c>
      <c r="L1327" s="6">
        <f t="shared" si="224"/>
        <v>-1108.7719488075791</v>
      </c>
      <c r="M1327" s="60">
        <f t="shared" si="230"/>
        <v>0.19853898128733394</v>
      </c>
      <c r="N1327" s="61">
        <f t="shared" si="225"/>
        <v>1.4985389812873338</v>
      </c>
    </row>
    <row r="1328" spans="1:14">
      <c r="A1328" s="46">
        <v>37842</v>
      </c>
      <c r="B1328" s="47">
        <v>0</v>
      </c>
      <c r="C1328" s="48">
        <v>3.2554931454981616E-3</v>
      </c>
      <c r="D1328" s="40">
        <f t="shared" si="226"/>
        <v>1.5431003838469548</v>
      </c>
      <c r="E1328" s="5">
        <f t="shared" si="227"/>
        <v>15862.007676939098</v>
      </c>
      <c r="F1328" s="9">
        <f t="shared" si="220"/>
        <v>0</v>
      </c>
      <c r="G1328" s="5">
        <f t="shared" si="228"/>
        <v>0</v>
      </c>
      <c r="H1328" s="35">
        <f t="shared" si="221"/>
        <v>65.109862909963226</v>
      </c>
      <c r="I1328" s="5">
        <f t="shared" si="222"/>
        <v>1369.7614588869899</v>
      </c>
      <c r="J1328" s="39">
        <f t="shared" si="223"/>
        <v>862.00767693909609</v>
      </c>
      <c r="K1328" s="39">
        <f t="shared" si="229"/>
        <v>862.00767693909609</v>
      </c>
      <c r="L1328" s="6">
        <f t="shared" si="224"/>
        <v>-927.11753984905931</v>
      </c>
      <c r="M1328" s="60">
        <f t="shared" si="230"/>
        <v>0.14310038384695489</v>
      </c>
      <c r="N1328" s="61">
        <f t="shared" si="225"/>
        <v>1.4431003838469547</v>
      </c>
    </row>
    <row r="1329" spans="1:14">
      <c r="A1329" s="46">
        <v>37843</v>
      </c>
      <c r="B1329" s="47">
        <v>0</v>
      </c>
      <c r="C1329" s="48">
        <v>4.4138236836534098E-3</v>
      </c>
      <c r="D1329" s="40">
        <f t="shared" si="226"/>
        <v>1.496744506854502</v>
      </c>
      <c r="E1329" s="5">
        <f t="shared" si="227"/>
        <v>14934.890137090038</v>
      </c>
      <c r="F1329" s="9">
        <f t="shared" si="220"/>
        <v>0</v>
      </c>
      <c r="G1329" s="5">
        <f t="shared" si="228"/>
        <v>0</v>
      </c>
      <c r="H1329" s="35">
        <f t="shared" si="221"/>
        <v>88.276473673068196</v>
      </c>
      <c r="I1329" s="5">
        <f t="shared" si="222"/>
        <v>0</v>
      </c>
      <c r="J1329" s="39">
        <f t="shared" si="223"/>
        <v>0</v>
      </c>
      <c r="K1329" s="39">
        <f t="shared" si="229"/>
        <v>0</v>
      </c>
      <c r="L1329" s="6">
        <f t="shared" si="224"/>
        <v>-88.276473673068196</v>
      </c>
      <c r="M1329" s="60">
        <f t="shared" si="230"/>
        <v>9.6744506854502088E-2</v>
      </c>
      <c r="N1329" s="61">
        <f t="shared" si="225"/>
        <v>1.3967445068545019</v>
      </c>
    </row>
    <row r="1330" spans="1:14">
      <c r="A1330" s="46">
        <v>37844</v>
      </c>
      <c r="B1330" s="47">
        <v>2.2859999999999998E-3</v>
      </c>
      <c r="C1330" s="48">
        <v>4.4480988729667E-3</v>
      </c>
      <c r="D1330" s="40">
        <f t="shared" si="226"/>
        <v>1.4923306831708485</v>
      </c>
      <c r="E1330" s="5">
        <f t="shared" si="227"/>
        <v>14846.613663416971</v>
      </c>
      <c r="F1330" s="9">
        <f t="shared" si="220"/>
        <v>45.72</v>
      </c>
      <c r="G1330" s="5">
        <f t="shared" si="228"/>
        <v>150.87599999999995</v>
      </c>
      <c r="H1330" s="35">
        <f t="shared" si="221"/>
        <v>88.961977459333994</v>
      </c>
      <c r="I1330" s="5">
        <f t="shared" si="222"/>
        <v>0</v>
      </c>
      <c r="J1330" s="39">
        <f t="shared" si="223"/>
        <v>0</v>
      </c>
      <c r="K1330" s="39">
        <f t="shared" si="229"/>
        <v>0</v>
      </c>
      <c r="L1330" s="6">
        <f t="shared" si="224"/>
        <v>107.63402254066595</v>
      </c>
      <c r="M1330" s="60">
        <f t="shared" si="230"/>
        <v>9.2330683170848582E-2</v>
      </c>
      <c r="N1330" s="61">
        <f t="shared" si="225"/>
        <v>1.3923306831708484</v>
      </c>
    </row>
    <row r="1331" spans="1:14">
      <c r="A1331" s="46">
        <v>37845</v>
      </c>
      <c r="B1331" s="47">
        <v>9.6519999999999991E-3</v>
      </c>
      <c r="C1331" s="48">
        <v>4.2688696518978836E-3</v>
      </c>
      <c r="D1331" s="40">
        <f t="shared" si="226"/>
        <v>1.4977123842978817</v>
      </c>
      <c r="E1331" s="5">
        <f t="shared" si="227"/>
        <v>14954.247685957636</v>
      </c>
      <c r="F1331" s="9">
        <f t="shared" si="220"/>
        <v>193.04</v>
      </c>
      <c r="G1331" s="5">
        <f t="shared" si="228"/>
        <v>637.03199999999993</v>
      </c>
      <c r="H1331" s="35">
        <f t="shared" si="221"/>
        <v>85.377393037957674</v>
      </c>
      <c r="I1331" s="5">
        <f t="shared" si="222"/>
        <v>0</v>
      </c>
      <c r="J1331" s="39">
        <f t="shared" si="223"/>
        <v>0</v>
      </c>
      <c r="K1331" s="39">
        <f t="shared" si="229"/>
        <v>0</v>
      </c>
      <c r="L1331" s="6">
        <f t="shared" si="224"/>
        <v>744.69460696204226</v>
      </c>
      <c r="M1331" s="60">
        <f t="shared" si="230"/>
        <v>9.771238429788176E-2</v>
      </c>
      <c r="N1331" s="61">
        <f t="shared" si="225"/>
        <v>1.3977123842978816</v>
      </c>
    </row>
    <row r="1332" spans="1:14">
      <c r="A1332" s="46">
        <v>37846</v>
      </c>
      <c r="B1332" s="47">
        <v>1.016E-3</v>
      </c>
      <c r="C1332" s="48">
        <v>4.6885773170950587E-3</v>
      </c>
      <c r="D1332" s="40">
        <f t="shared" si="226"/>
        <v>1.5349471146459841</v>
      </c>
      <c r="E1332" s="5">
        <f t="shared" si="227"/>
        <v>15698.942292919679</v>
      </c>
      <c r="F1332" s="9">
        <f t="shared" si="220"/>
        <v>20.32</v>
      </c>
      <c r="G1332" s="5">
        <f t="shared" si="228"/>
        <v>67.055999999999997</v>
      </c>
      <c r="H1332" s="35">
        <f t="shared" si="221"/>
        <v>93.771546341901171</v>
      </c>
      <c r="I1332" s="5">
        <f t="shared" si="222"/>
        <v>1000.0926197916515</v>
      </c>
      <c r="J1332" s="39">
        <f t="shared" si="223"/>
        <v>698.94229291968202</v>
      </c>
      <c r="K1332" s="39">
        <f t="shared" si="229"/>
        <v>698.94229291968202</v>
      </c>
      <c r="L1332" s="6">
        <f t="shared" si="224"/>
        <v>-705.33783926158321</v>
      </c>
      <c r="M1332" s="60">
        <f t="shared" si="230"/>
        <v>0.13494711464598419</v>
      </c>
      <c r="N1332" s="61">
        <f t="shared" si="225"/>
        <v>1.434947114645984</v>
      </c>
    </row>
    <row r="1333" spans="1:14">
      <c r="A1333" s="46">
        <v>37847</v>
      </c>
      <c r="B1333" s="47">
        <v>1.7780000000000001E-3</v>
      </c>
      <c r="C1333" s="48">
        <v>4.056112503508613E-3</v>
      </c>
      <c r="D1333" s="40">
        <f t="shared" si="226"/>
        <v>1.4996802226829047</v>
      </c>
      <c r="E1333" s="5">
        <f t="shared" si="227"/>
        <v>14993.604453658096</v>
      </c>
      <c r="F1333" s="9">
        <f t="shared" si="220"/>
        <v>35.56</v>
      </c>
      <c r="G1333" s="5">
        <f t="shared" si="228"/>
        <v>117.348</v>
      </c>
      <c r="H1333" s="35">
        <f t="shared" si="221"/>
        <v>81.122250070172257</v>
      </c>
      <c r="I1333" s="5">
        <f t="shared" si="222"/>
        <v>0</v>
      </c>
      <c r="J1333" s="39">
        <f t="shared" si="223"/>
        <v>0</v>
      </c>
      <c r="K1333" s="39">
        <f t="shared" si="229"/>
        <v>0</v>
      </c>
      <c r="L1333" s="6">
        <f t="shared" si="224"/>
        <v>71.785749929827759</v>
      </c>
      <c r="M1333" s="60">
        <f t="shared" si="230"/>
        <v>9.9680222682904773E-2</v>
      </c>
      <c r="N1333" s="61">
        <f t="shared" si="225"/>
        <v>1.3996802226829046</v>
      </c>
    </row>
    <row r="1334" spans="1:14">
      <c r="A1334" s="46">
        <v>37848</v>
      </c>
      <c r="B1334" s="47">
        <v>9.3980000000000001E-3</v>
      </c>
      <c r="C1334" s="48">
        <v>4.2591887051692248E-3</v>
      </c>
      <c r="D1334" s="40">
        <f t="shared" si="226"/>
        <v>1.503269510179396</v>
      </c>
      <c r="E1334" s="5">
        <f t="shared" si="227"/>
        <v>15065.390203587924</v>
      </c>
      <c r="F1334" s="9">
        <f t="shared" si="220"/>
        <v>187.96</v>
      </c>
      <c r="G1334" s="5">
        <f t="shared" si="228"/>
        <v>620.26799999999992</v>
      </c>
      <c r="H1334" s="35">
        <f t="shared" si="221"/>
        <v>85.183774103384494</v>
      </c>
      <c r="I1334" s="5">
        <f t="shared" si="222"/>
        <v>28.618526954157691</v>
      </c>
      <c r="J1334" s="39">
        <f t="shared" si="223"/>
        <v>65.390203587920581</v>
      </c>
      <c r="K1334" s="39">
        <f t="shared" si="229"/>
        <v>28.618526954157691</v>
      </c>
      <c r="L1334" s="6">
        <f t="shared" si="224"/>
        <v>694.42569894245776</v>
      </c>
      <c r="M1334" s="60">
        <f t="shared" si="230"/>
        <v>0.10326951017939612</v>
      </c>
      <c r="N1334" s="61">
        <f t="shared" si="225"/>
        <v>1.4032695101793959</v>
      </c>
    </row>
    <row r="1335" spans="1:14">
      <c r="A1335" s="46">
        <v>37849</v>
      </c>
      <c r="B1335" s="47">
        <v>0</v>
      </c>
      <c r="C1335" s="48">
        <v>5.2835912578592893E-3</v>
      </c>
      <c r="D1335" s="40">
        <f t="shared" si="226"/>
        <v>1.5379907951265193</v>
      </c>
      <c r="E1335" s="5">
        <f t="shared" si="227"/>
        <v>15759.815902530381</v>
      </c>
      <c r="F1335" s="9">
        <f t="shared" si="220"/>
        <v>0</v>
      </c>
      <c r="G1335" s="5">
        <f t="shared" si="228"/>
        <v>0</v>
      </c>
      <c r="H1335" s="35">
        <f t="shared" si="221"/>
        <v>105.67182515718578</v>
      </c>
      <c r="I1335" s="5">
        <f t="shared" si="222"/>
        <v>1133.5503363064749</v>
      </c>
      <c r="J1335" s="39">
        <f t="shared" si="223"/>
        <v>759.81590253038519</v>
      </c>
      <c r="K1335" s="39">
        <f t="shared" si="229"/>
        <v>759.81590253038519</v>
      </c>
      <c r="L1335" s="6">
        <f t="shared" si="224"/>
        <v>-865.48772768757101</v>
      </c>
      <c r="M1335" s="60">
        <f t="shared" si="230"/>
        <v>0.13799079512651935</v>
      </c>
      <c r="N1335" s="61">
        <f t="shared" si="225"/>
        <v>1.4379907951265192</v>
      </c>
    </row>
    <row r="1336" spans="1:14">
      <c r="A1336" s="46">
        <v>37850</v>
      </c>
      <c r="B1336" s="47">
        <v>0</v>
      </c>
      <c r="C1336" s="48">
        <v>4.8880058208045042E-3</v>
      </c>
      <c r="D1336" s="40">
        <f t="shared" si="226"/>
        <v>1.4947164087421407</v>
      </c>
      <c r="E1336" s="5">
        <f t="shared" si="227"/>
        <v>14894.328174842811</v>
      </c>
      <c r="F1336" s="9">
        <f t="shared" si="220"/>
        <v>0</v>
      </c>
      <c r="G1336" s="5">
        <f t="shared" si="228"/>
        <v>0</v>
      </c>
      <c r="H1336" s="35">
        <f t="shared" si="221"/>
        <v>97.760116416090085</v>
      </c>
      <c r="I1336" s="5">
        <f t="shared" si="222"/>
        <v>0</v>
      </c>
      <c r="J1336" s="39">
        <f t="shared" si="223"/>
        <v>0</v>
      </c>
      <c r="K1336" s="39">
        <f t="shared" si="229"/>
        <v>0</v>
      </c>
      <c r="L1336" s="6">
        <f t="shared" si="224"/>
        <v>-97.760116416090085</v>
      </c>
      <c r="M1336" s="60">
        <f t="shared" si="230"/>
        <v>9.4716408742140823E-2</v>
      </c>
      <c r="N1336" s="61">
        <f t="shared" si="225"/>
        <v>1.3947164087421406</v>
      </c>
    </row>
    <row r="1337" spans="1:14">
      <c r="A1337" s="46">
        <v>37851</v>
      </c>
      <c r="B1337" s="47">
        <v>0</v>
      </c>
      <c r="C1337" s="48">
        <v>4.9328466849266331E-3</v>
      </c>
      <c r="D1337" s="40">
        <f t="shared" si="226"/>
        <v>1.489828402921336</v>
      </c>
      <c r="E1337" s="5">
        <f t="shared" si="227"/>
        <v>14796.568058426721</v>
      </c>
      <c r="F1337" s="9">
        <f t="shared" si="220"/>
        <v>0</v>
      </c>
      <c r="G1337" s="5">
        <f t="shared" si="228"/>
        <v>0</v>
      </c>
      <c r="H1337" s="35">
        <f t="shared" si="221"/>
        <v>98.656933698532654</v>
      </c>
      <c r="I1337" s="5">
        <f t="shared" si="222"/>
        <v>0</v>
      </c>
      <c r="J1337" s="39">
        <f t="shared" si="223"/>
        <v>0</v>
      </c>
      <c r="K1337" s="39">
        <f t="shared" si="229"/>
        <v>0</v>
      </c>
      <c r="L1337" s="6">
        <f t="shared" si="224"/>
        <v>-98.656933698532654</v>
      </c>
      <c r="M1337" s="60">
        <f t="shared" si="230"/>
        <v>8.9828402921336092E-2</v>
      </c>
      <c r="N1337" s="61">
        <f t="shared" si="225"/>
        <v>1.3898284029213359</v>
      </c>
    </row>
    <row r="1338" spans="1:14">
      <c r="A1338" s="46">
        <v>37852</v>
      </c>
      <c r="B1338" s="47">
        <v>2.5399999999999999E-4</v>
      </c>
      <c r="C1338" s="48">
        <v>4.5106350734402147E-3</v>
      </c>
      <c r="D1338" s="40">
        <f t="shared" si="226"/>
        <v>1.4848955562364095</v>
      </c>
      <c r="E1338" s="5">
        <f t="shared" si="227"/>
        <v>14697.911124728189</v>
      </c>
      <c r="F1338" s="9">
        <f t="shared" si="220"/>
        <v>5.08</v>
      </c>
      <c r="G1338" s="5">
        <f t="shared" si="228"/>
        <v>16.763999999999999</v>
      </c>
      <c r="H1338" s="35">
        <f t="shared" si="221"/>
        <v>90.212701468804298</v>
      </c>
      <c r="I1338" s="5">
        <f t="shared" si="222"/>
        <v>0</v>
      </c>
      <c r="J1338" s="39">
        <f t="shared" si="223"/>
        <v>0</v>
      </c>
      <c r="K1338" s="39">
        <f t="shared" si="229"/>
        <v>0</v>
      </c>
      <c r="L1338" s="6">
        <f t="shared" si="224"/>
        <v>-68.368701468804289</v>
      </c>
      <c r="M1338" s="60">
        <f t="shared" si="230"/>
        <v>8.4895556236409542E-2</v>
      </c>
      <c r="N1338" s="61">
        <f t="shared" si="225"/>
        <v>1.3848955562364094</v>
      </c>
    </row>
    <row r="1339" spans="1:14">
      <c r="A1339" s="46">
        <v>37853</v>
      </c>
      <c r="B1339" s="47">
        <v>1.524E-3</v>
      </c>
      <c r="C1339" s="48">
        <v>5.0300790695093755E-3</v>
      </c>
      <c r="D1339" s="40">
        <f t="shared" si="226"/>
        <v>1.4814771211629694</v>
      </c>
      <c r="E1339" s="5">
        <f t="shared" si="227"/>
        <v>14629.542423259385</v>
      </c>
      <c r="F1339" s="9">
        <f t="shared" si="220"/>
        <v>30.48</v>
      </c>
      <c r="G1339" s="5">
        <f t="shared" si="228"/>
        <v>100.58399999999999</v>
      </c>
      <c r="H1339" s="35">
        <f t="shared" si="221"/>
        <v>100.6015813901875</v>
      </c>
      <c r="I1339" s="5">
        <f t="shared" si="222"/>
        <v>0</v>
      </c>
      <c r="J1339" s="39">
        <f t="shared" si="223"/>
        <v>0</v>
      </c>
      <c r="K1339" s="39">
        <f t="shared" si="229"/>
        <v>0</v>
      </c>
      <c r="L1339" s="6">
        <f t="shared" si="224"/>
        <v>30.462418609812488</v>
      </c>
      <c r="M1339" s="60">
        <f t="shared" si="230"/>
        <v>8.1477121162969457E-2</v>
      </c>
      <c r="N1339" s="61">
        <f t="shared" si="225"/>
        <v>1.3814771211629693</v>
      </c>
    </row>
    <row r="1340" spans="1:14">
      <c r="A1340" s="46">
        <v>37854</v>
      </c>
      <c r="B1340" s="47">
        <v>2.7686000000000002E-2</v>
      </c>
      <c r="C1340" s="48">
        <v>4.697605968565088E-3</v>
      </c>
      <c r="D1340" s="40">
        <f t="shared" si="226"/>
        <v>1.4830002420934598</v>
      </c>
      <c r="E1340" s="5">
        <f t="shared" si="227"/>
        <v>14660.004841869197</v>
      </c>
      <c r="F1340" s="9">
        <f t="shared" si="220"/>
        <v>553.72</v>
      </c>
      <c r="G1340" s="5">
        <f t="shared" si="228"/>
        <v>1827.2759999999998</v>
      </c>
      <c r="H1340" s="35">
        <f t="shared" si="221"/>
        <v>93.952119371301762</v>
      </c>
      <c r="I1340" s="5">
        <f t="shared" si="222"/>
        <v>0</v>
      </c>
      <c r="J1340" s="39">
        <f t="shared" si="223"/>
        <v>0</v>
      </c>
      <c r="K1340" s="39">
        <f t="shared" si="229"/>
        <v>0</v>
      </c>
      <c r="L1340" s="6">
        <f t="shared" si="224"/>
        <v>2287.0438806286984</v>
      </c>
      <c r="M1340" s="60">
        <f t="shared" si="230"/>
        <v>8.3000242093459908E-2</v>
      </c>
      <c r="N1340" s="61">
        <f t="shared" si="225"/>
        <v>1.3830002420934597</v>
      </c>
    </row>
    <row r="1341" spans="1:14">
      <c r="A1341" s="46">
        <v>37855</v>
      </c>
      <c r="B1341" s="47">
        <v>2.032E-3</v>
      </c>
      <c r="C1341" s="48">
        <v>4.420395059023018E-3</v>
      </c>
      <c r="D1341" s="40">
        <f t="shared" si="226"/>
        <v>1.5973524361248947</v>
      </c>
      <c r="E1341" s="5">
        <f t="shared" si="227"/>
        <v>16947.048722497893</v>
      </c>
      <c r="F1341" s="9">
        <f t="shared" si="220"/>
        <v>40.64</v>
      </c>
      <c r="G1341" s="5">
        <f t="shared" si="228"/>
        <v>134.11199999999999</v>
      </c>
      <c r="H1341" s="35">
        <f t="shared" si="221"/>
        <v>88.407901180460357</v>
      </c>
      <c r="I1341" s="5">
        <f t="shared" si="222"/>
        <v>4649.8984766482581</v>
      </c>
      <c r="J1341" s="39">
        <f t="shared" si="223"/>
        <v>1947.0487224978949</v>
      </c>
      <c r="K1341" s="39">
        <f t="shared" si="229"/>
        <v>1947.0487224978949</v>
      </c>
      <c r="L1341" s="6">
        <f t="shared" si="224"/>
        <v>-1860.7046236783553</v>
      </c>
      <c r="M1341" s="60">
        <f t="shared" si="230"/>
        <v>0.19735243612489484</v>
      </c>
      <c r="N1341" s="61">
        <f t="shared" si="225"/>
        <v>1.4973524361248947</v>
      </c>
    </row>
    <row r="1342" spans="1:14">
      <c r="A1342" s="46">
        <v>37856</v>
      </c>
      <c r="B1342" s="47">
        <v>2.5399999999999999E-4</v>
      </c>
      <c r="C1342" s="48">
        <v>4.377691646746105E-3</v>
      </c>
      <c r="D1342" s="40">
        <f t="shared" si="226"/>
        <v>1.5043172049409768</v>
      </c>
      <c r="E1342" s="5">
        <f t="shared" si="227"/>
        <v>15086.344098819538</v>
      </c>
      <c r="F1342" s="9">
        <f t="shared" si="220"/>
        <v>5.08</v>
      </c>
      <c r="G1342" s="5">
        <f t="shared" si="228"/>
        <v>16.763999999999999</v>
      </c>
      <c r="H1342" s="35">
        <f t="shared" si="221"/>
        <v>87.553832934922099</v>
      </c>
      <c r="I1342" s="5">
        <f t="shared" si="222"/>
        <v>43.42374078307995</v>
      </c>
      <c r="J1342" s="39">
        <f t="shared" si="223"/>
        <v>86.344098819535191</v>
      </c>
      <c r="K1342" s="39">
        <f t="shared" si="229"/>
        <v>43.42374078307995</v>
      </c>
      <c r="L1342" s="6">
        <f t="shared" si="224"/>
        <v>-109.13357371800205</v>
      </c>
      <c r="M1342" s="60">
        <f t="shared" si="230"/>
        <v>0.10431720494097685</v>
      </c>
      <c r="N1342" s="61">
        <f t="shared" si="225"/>
        <v>1.4043172049409767</v>
      </c>
    </row>
    <row r="1343" spans="1:14">
      <c r="A1343" s="46">
        <v>37857</v>
      </c>
      <c r="B1343" s="47">
        <v>0</v>
      </c>
      <c r="C1343" s="48">
        <v>5.6258134329812137E-3</v>
      </c>
      <c r="D1343" s="40">
        <f t="shared" si="226"/>
        <v>1.4988605262550769</v>
      </c>
      <c r="E1343" s="5">
        <f t="shared" si="227"/>
        <v>14977.210525101536</v>
      </c>
      <c r="F1343" s="9">
        <f t="shared" si="220"/>
        <v>0</v>
      </c>
      <c r="G1343" s="5">
        <f t="shared" si="228"/>
        <v>0</v>
      </c>
      <c r="H1343" s="35">
        <f t="shared" si="221"/>
        <v>112.51626865962427</v>
      </c>
      <c r="I1343" s="5">
        <f t="shared" si="222"/>
        <v>0</v>
      </c>
      <c r="J1343" s="39">
        <f t="shared" si="223"/>
        <v>0</v>
      </c>
      <c r="K1343" s="39">
        <f t="shared" si="229"/>
        <v>0</v>
      </c>
      <c r="L1343" s="6">
        <f t="shared" si="224"/>
        <v>-112.51626865962427</v>
      </c>
      <c r="M1343" s="60">
        <f t="shared" si="230"/>
        <v>9.8860526255077019E-2</v>
      </c>
      <c r="N1343" s="61">
        <f t="shared" si="225"/>
        <v>1.3988605262550768</v>
      </c>
    </row>
    <row r="1344" spans="1:14">
      <c r="A1344" s="46">
        <v>37858</v>
      </c>
      <c r="B1344" s="47">
        <v>0</v>
      </c>
      <c r="C1344" s="48">
        <v>5.2881927276416454E-3</v>
      </c>
      <c r="D1344" s="40">
        <f t="shared" si="226"/>
        <v>1.4932347128220955</v>
      </c>
      <c r="E1344" s="5">
        <f t="shared" si="227"/>
        <v>14864.694256441911</v>
      </c>
      <c r="F1344" s="9">
        <f t="shared" si="220"/>
        <v>0</v>
      </c>
      <c r="G1344" s="5">
        <f t="shared" si="228"/>
        <v>0</v>
      </c>
      <c r="H1344" s="35">
        <f t="shared" si="221"/>
        <v>105.76385455283291</v>
      </c>
      <c r="I1344" s="5">
        <f t="shared" si="222"/>
        <v>0</v>
      </c>
      <c r="J1344" s="39">
        <f t="shared" si="223"/>
        <v>0</v>
      </c>
      <c r="K1344" s="39">
        <f t="shared" si="229"/>
        <v>0</v>
      </c>
      <c r="L1344" s="6">
        <f t="shared" si="224"/>
        <v>-105.76385455283291</v>
      </c>
      <c r="M1344" s="60">
        <f t="shared" si="230"/>
        <v>9.3234712822095611E-2</v>
      </c>
      <c r="N1344" s="61">
        <f t="shared" si="225"/>
        <v>1.3932347128220954</v>
      </c>
    </row>
    <row r="1345" spans="1:14">
      <c r="A1345" s="46">
        <v>37859</v>
      </c>
      <c r="B1345" s="47">
        <v>2.5400000000000002E-3</v>
      </c>
      <c r="C1345" s="48">
        <v>5.2579702206080612E-3</v>
      </c>
      <c r="D1345" s="40">
        <f t="shared" si="226"/>
        <v>1.4879465200944537</v>
      </c>
      <c r="E1345" s="5">
        <f t="shared" si="227"/>
        <v>14758.930401889078</v>
      </c>
      <c r="F1345" s="9">
        <f t="shared" si="220"/>
        <v>50.800000000000004</v>
      </c>
      <c r="G1345" s="5">
        <f t="shared" si="228"/>
        <v>167.64000000000001</v>
      </c>
      <c r="H1345" s="35">
        <f t="shared" si="221"/>
        <v>105.15940441216122</v>
      </c>
      <c r="I1345" s="5">
        <f t="shared" si="222"/>
        <v>0</v>
      </c>
      <c r="J1345" s="39">
        <f t="shared" si="223"/>
        <v>0</v>
      </c>
      <c r="K1345" s="39">
        <f t="shared" si="229"/>
        <v>0</v>
      </c>
      <c r="L1345" s="6">
        <f t="shared" si="224"/>
        <v>113.2805955878388</v>
      </c>
      <c r="M1345" s="60">
        <f t="shared" si="230"/>
        <v>8.7946520094453806E-2</v>
      </c>
      <c r="N1345" s="61">
        <f t="shared" si="225"/>
        <v>1.3879465200944536</v>
      </c>
    </row>
    <row r="1346" spans="1:14">
      <c r="A1346" s="46">
        <v>37860</v>
      </c>
      <c r="B1346" s="47">
        <v>7.6199999999999998E-4</v>
      </c>
      <c r="C1346" s="48">
        <v>5.1281960655309485E-3</v>
      </c>
      <c r="D1346" s="40">
        <f t="shared" si="226"/>
        <v>1.4936105498738459</v>
      </c>
      <c r="E1346" s="5">
        <f t="shared" si="227"/>
        <v>14872.210997476917</v>
      </c>
      <c r="F1346" s="9">
        <f t="shared" si="220"/>
        <v>15.24</v>
      </c>
      <c r="G1346" s="5">
        <f t="shared" si="228"/>
        <v>50.291999999999994</v>
      </c>
      <c r="H1346" s="35">
        <f t="shared" si="221"/>
        <v>102.56392131061897</v>
      </c>
      <c r="I1346" s="5">
        <f t="shared" si="222"/>
        <v>0</v>
      </c>
      <c r="J1346" s="39">
        <f t="shared" si="223"/>
        <v>0</v>
      </c>
      <c r="K1346" s="39">
        <f t="shared" si="229"/>
        <v>0</v>
      </c>
      <c r="L1346" s="6">
        <f t="shared" si="224"/>
        <v>-37.031921310618969</v>
      </c>
      <c r="M1346" s="60">
        <f t="shared" si="230"/>
        <v>9.3610549873845983E-2</v>
      </c>
      <c r="N1346" s="61">
        <f t="shared" si="225"/>
        <v>1.3936105498738458</v>
      </c>
    </row>
    <row r="1347" spans="1:14">
      <c r="A1347" s="46">
        <v>37861</v>
      </c>
      <c r="B1347" s="47">
        <v>8.6359999999999996E-3</v>
      </c>
      <c r="C1347" s="48">
        <v>5.1797560370882836E-3</v>
      </c>
      <c r="D1347" s="40">
        <f t="shared" si="226"/>
        <v>1.4917589538083149</v>
      </c>
      <c r="E1347" s="5">
        <f t="shared" si="227"/>
        <v>14835.179076166298</v>
      </c>
      <c r="F1347" s="9">
        <f t="shared" si="220"/>
        <v>172.72</v>
      </c>
      <c r="G1347" s="5">
        <f t="shared" si="228"/>
        <v>569.97599999999989</v>
      </c>
      <c r="H1347" s="35">
        <f t="shared" si="221"/>
        <v>103.59512074176567</v>
      </c>
      <c r="I1347" s="5">
        <f t="shared" si="222"/>
        <v>0</v>
      </c>
      <c r="J1347" s="39">
        <f t="shared" si="223"/>
        <v>0</v>
      </c>
      <c r="K1347" s="39">
        <f t="shared" si="229"/>
        <v>0</v>
      </c>
      <c r="L1347" s="6">
        <f t="shared" si="224"/>
        <v>639.10087925823427</v>
      </c>
      <c r="M1347" s="60">
        <f t="shared" si="230"/>
        <v>9.1758953808315002E-2</v>
      </c>
      <c r="N1347" s="61">
        <f t="shared" si="225"/>
        <v>1.3917589538083148</v>
      </c>
    </row>
    <row r="1348" spans="1:14">
      <c r="A1348" s="46">
        <v>37862</v>
      </c>
      <c r="B1348" s="47">
        <v>5.0291999999999996E-2</v>
      </c>
      <c r="C1348" s="48">
        <v>5.2540112979525821E-3</v>
      </c>
      <c r="D1348" s="40">
        <f t="shared" si="226"/>
        <v>1.5237139977712266</v>
      </c>
      <c r="E1348" s="5">
        <f t="shared" si="227"/>
        <v>15474.279955424532</v>
      </c>
      <c r="F1348" s="9">
        <f t="shared" si="220"/>
        <v>1005.8399999999999</v>
      </c>
      <c r="G1348" s="5">
        <f t="shared" si="228"/>
        <v>3319.2719999999999</v>
      </c>
      <c r="H1348" s="35">
        <f t="shared" si="221"/>
        <v>105.08022595905165</v>
      </c>
      <c r="I1348" s="5">
        <f t="shared" si="222"/>
        <v>559.02392791108355</v>
      </c>
      <c r="J1348" s="39">
        <f t="shared" si="223"/>
        <v>474.27995542453249</v>
      </c>
      <c r="K1348" s="39">
        <f t="shared" si="229"/>
        <v>474.27995542453249</v>
      </c>
      <c r="L1348" s="6">
        <f t="shared" si="224"/>
        <v>3745.7518186164157</v>
      </c>
      <c r="M1348" s="60">
        <f t="shared" si="230"/>
        <v>0.12371399777122671</v>
      </c>
      <c r="N1348" s="61">
        <f t="shared" si="225"/>
        <v>1.4237139977712265</v>
      </c>
    </row>
    <row r="1349" spans="1:14">
      <c r="A1349" s="46">
        <v>37863</v>
      </c>
      <c r="B1349" s="47">
        <v>5.0799999999999999E-4</v>
      </c>
      <c r="C1349" s="48">
        <v>4.9540565891057183E-3</v>
      </c>
      <c r="D1349" s="40">
        <f t="shared" si="226"/>
        <v>1.7110015887020475</v>
      </c>
      <c r="E1349" s="5">
        <f t="shared" si="227"/>
        <v>19220.031774040948</v>
      </c>
      <c r="F1349" s="9">
        <f t="shared" si="220"/>
        <v>10.16</v>
      </c>
      <c r="G1349" s="5">
        <f t="shared" si="228"/>
        <v>33.527999999999999</v>
      </c>
      <c r="H1349" s="35">
        <f t="shared" si="221"/>
        <v>99.081131782114369</v>
      </c>
      <c r="I1349" s="5">
        <f t="shared" si="222"/>
        <v>14837.195639368943</v>
      </c>
      <c r="J1349" s="39">
        <f t="shared" si="223"/>
        <v>4220.0317740409509</v>
      </c>
      <c r="K1349" s="39">
        <f t="shared" si="229"/>
        <v>4220.0317740409509</v>
      </c>
      <c r="L1349" s="6">
        <f t="shared" si="224"/>
        <v>-4275.4249058230653</v>
      </c>
      <c r="M1349" s="60">
        <f t="shared" si="230"/>
        <v>0.31100158870204764</v>
      </c>
      <c r="N1349" s="61">
        <f t="shared" si="225"/>
        <v>1.6110015887020475</v>
      </c>
    </row>
    <row r="1350" spans="1:14">
      <c r="A1350" s="46">
        <v>37864</v>
      </c>
      <c r="B1350" s="47">
        <v>0</v>
      </c>
      <c r="C1350" s="48">
        <v>5.1178343758776102E-3</v>
      </c>
      <c r="D1350" s="40">
        <f t="shared" si="226"/>
        <v>1.497230343410894</v>
      </c>
      <c r="E1350" s="5">
        <f t="shared" si="227"/>
        <v>14944.606868217883</v>
      </c>
      <c r="F1350" s="9">
        <f t="shared" si="220"/>
        <v>0</v>
      </c>
      <c r="G1350" s="5">
        <f t="shared" si="228"/>
        <v>0</v>
      </c>
      <c r="H1350" s="35">
        <f t="shared" si="221"/>
        <v>102.3566875175522</v>
      </c>
      <c r="I1350" s="5">
        <f t="shared" si="222"/>
        <v>0</v>
      </c>
      <c r="J1350" s="39">
        <f t="shared" si="223"/>
        <v>0</v>
      </c>
      <c r="K1350" s="39">
        <f t="shared" si="229"/>
        <v>0</v>
      </c>
      <c r="L1350" s="6">
        <f t="shared" si="224"/>
        <v>-102.3566875175522</v>
      </c>
      <c r="M1350" s="60">
        <f t="shared" si="230"/>
        <v>9.7230343410894093E-2</v>
      </c>
      <c r="N1350" s="61">
        <f t="shared" si="225"/>
        <v>1.3972303434108939</v>
      </c>
    </row>
    <row r="1351" spans="1:14">
      <c r="A1351" s="46">
        <v>37865</v>
      </c>
      <c r="B1351" s="47">
        <v>1.3207999999999999E-2</v>
      </c>
      <c r="C1351" s="48">
        <v>4.407754476938113E-3</v>
      </c>
      <c r="D1351" s="40">
        <f t="shared" si="226"/>
        <v>1.4921125090350165</v>
      </c>
      <c r="E1351" s="5">
        <f t="shared" si="227"/>
        <v>14842.25018070033</v>
      </c>
      <c r="F1351" s="9">
        <f t="shared" si="220"/>
        <v>264.15999999999997</v>
      </c>
      <c r="G1351" s="5">
        <f t="shared" si="228"/>
        <v>871.72799999999995</v>
      </c>
      <c r="H1351" s="35">
        <f t="shared" si="221"/>
        <v>88.155089538762255</v>
      </c>
      <c r="I1351" s="5">
        <f t="shared" si="222"/>
        <v>0</v>
      </c>
      <c r="J1351" s="39">
        <f t="shared" si="223"/>
        <v>0</v>
      </c>
      <c r="K1351" s="39">
        <f t="shared" si="229"/>
        <v>0</v>
      </c>
      <c r="L1351" s="6">
        <f t="shared" si="224"/>
        <v>1047.7329104612377</v>
      </c>
      <c r="M1351" s="60">
        <f t="shared" si="230"/>
        <v>9.2112509035016554E-2</v>
      </c>
      <c r="N1351" s="61">
        <f t="shared" si="225"/>
        <v>1.3921125090350164</v>
      </c>
    </row>
    <row r="1352" spans="1:14">
      <c r="A1352" s="46">
        <v>37866</v>
      </c>
      <c r="B1352" s="47">
        <v>2.4637999999999997E-2</v>
      </c>
      <c r="C1352" s="48">
        <v>4.3179857635363529E-3</v>
      </c>
      <c r="D1352" s="40">
        <f t="shared" si="226"/>
        <v>1.5444991545580784</v>
      </c>
      <c r="E1352" s="5">
        <f t="shared" si="227"/>
        <v>15889.983091161568</v>
      </c>
      <c r="F1352" s="9">
        <f t="shared" si="220"/>
        <v>492.75999999999993</v>
      </c>
      <c r="G1352" s="5">
        <f t="shared" si="228"/>
        <v>1626.1079999999997</v>
      </c>
      <c r="H1352" s="35">
        <f t="shared" si="221"/>
        <v>86.359715270727065</v>
      </c>
      <c r="I1352" s="5">
        <f t="shared" si="222"/>
        <v>1436.9805013063385</v>
      </c>
      <c r="J1352" s="39">
        <f t="shared" si="223"/>
        <v>889.98309116156804</v>
      </c>
      <c r="K1352" s="39">
        <f t="shared" si="229"/>
        <v>889.98309116156804</v>
      </c>
      <c r="L1352" s="6">
        <f t="shared" si="224"/>
        <v>1142.5251935677043</v>
      </c>
      <c r="M1352" s="60">
        <f t="shared" si="230"/>
        <v>0.14449915455807849</v>
      </c>
      <c r="N1352" s="61">
        <f t="shared" si="225"/>
        <v>1.4444991545580783</v>
      </c>
    </row>
    <row r="1353" spans="1:14">
      <c r="A1353" s="46">
        <v>37867</v>
      </c>
      <c r="B1353" s="47">
        <v>5.8927999999999994E-2</v>
      </c>
      <c r="C1353" s="48">
        <v>3.866679869621793E-3</v>
      </c>
      <c r="D1353" s="40">
        <f t="shared" si="226"/>
        <v>1.6016254142364637</v>
      </c>
      <c r="E1353" s="5">
        <f t="shared" si="227"/>
        <v>17032.508284729272</v>
      </c>
      <c r="F1353" s="9">
        <f t="shared" si="220"/>
        <v>1178.56</v>
      </c>
      <c r="G1353" s="5">
        <f t="shared" si="228"/>
        <v>3889.2479999999996</v>
      </c>
      <c r="H1353" s="35">
        <f t="shared" si="221"/>
        <v>77.333597392435863</v>
      </c>
      <c r="I1353" s="5">
        <f t="shared" si="222"/>
        <v>4959.3724894631814</v>
      </c>
      <c r="J1353" s="39">
        <f t="shared" si="223"/>
        <v>2032.5082847292731</v>
      </c>
      <c r="K1353" s="39">
        <f t="shared" si="229"/>
        <v>2032.5082847292731</v>
      </c>
      <c r="L1353" s="6">
        <f t="shared" si="224"/>
        <v>2957.9661178782899</v>
      </c>
      <c r="M1353" s="60">
        <f t="shared" si="230"/>
        <v>0.20162541423646374</v>
      </c>
      <c r="N1353" s="61">
        <f t="shared" si="225"/>
        <v>1.5016254142364636</v>
      </c>
    </row>
    <row r="1354" spans="1:14">
      <c r="A1354" s="46">
        <v>37868</v>
      </c>
      <c r="B1354" s="47">
        <v>5.842E-3</v>
      </c>
      <c r="C1354" s="48">
        <v>3.3016707859642924E-3</v>
      </c>
      <c r="D1354" s="40">
        <f t="shared" si="226"/>
        <v>1.7495237201303782</v>
      </c>
      <c r="E1354" s="5">
        <f t="shared" si="227"/>
        <v>19990.474402607564</v>
      </c>
      <c r="F1354" s="9">
        <f t="shared" si="220"/>
        <v>116.84</v>
      </c>
      <c r="G1354" s="5">
        <f t="shared" si="228"/>
        <v>385.57199999999995</v>
      </c>
      <c r="H1354" s="35">
        <f t="shared" si="221"/>
        <v>66.033415719285841</v>
      </c>
      <c r="I1354" s="5">
        <f t="shared" si="222"/>
        <v>19080.55444450926</v>
      </c>
      <c r="J1354" s="39">
        <f t="shared" si="223"/>
        <v>4990.4744026075632</v>
      </c>
      <c r="K1354" s="39">
        <f t="shared" si="229"/>
        <v>4990.4744026075632</v>
      </c>
      <c r="L1354" s="6">
        <f t="shared" si="224"/>
        <v>-4554.0958183268494</v>
      </c>
      <c r="M1354" s="60">
        <f t="shared" si="230"/>
        <v>0.34952372013037825</v>
      </c>
      <c r="N1354" s="61">
        <f t="shared" si="225"/>
        <v>1.6495237201303781</v>
      </c>
    </row>
    <row r="1355" spans="1:14">
      <c r="A1355" s="46">
        <v>37869</v>
      </c>
      <c r="B1355" s="47">
        <v>5.0799999999999999E-4</v>
      </c>
      <c r="C1355" s="48">
        <v>3.3731514920058636E-3</v>
      </c>
      <c r="D1355" s="40">
        <f t="shared" si="226"/>
        <v>1.5218189292140358</v>
      </c>
      <c r="E1355" s="5">
        <f t="shared" si="227"/>
        <v>15436.378584280716</v>
      </c>
      <c r="F1355" s="9">
        <f t="shared" si="220"/>
        <v>10.16</v>
      </c>
      <c r="G1355" s="5">
        <f t="shared" si="228"/>
        <v>33.527999999999999</v>
      </c>
      <c r="H1355" s="35">
        <f t="shared" si="221"/>
        <v>67.463029840117272</v>
      </c>
      <c r="I1355" s="5">
        <f t="shared" si="222"/>
        <v>493.37073525074726</v>
      </c>
      <c r="J1355" s="39">
        <f t="shared" si="223"/>
        <v>436.37858428071661</v>
      </c>
      <c r="K1355" s="39">
        <f t="shared" si="229"/>
        <v>436.37858428071661</v>
      </c>
      <c r="L1355" s="6">
        <f t="shared" si="224"/>
        <v>-460.15361412083388</v>
      </c>
      <c r="M1355" s="60">
        <f t="shared" si="230"/>
        <v>0.12181892921403592</v>
      </c>
      <c r="N1355" s="61">
        <f t="shared" si="225"/>
        <v>1.4218189292140357</v>
      </c>
    </row>
    <row r="1356" spans="1:14">
      <c r="A1356" s="46">
        <v>37870</v>
      </c>
      <c r="B1356" s="47">
        <v>1.2700000000000001E-3</v>
      </c>
      <c r="C1356" s="48">
        <v>3.811673960881981E-3</v>
      </c>
      <c r="D1356" s="40">
        <f t="shared" si="226"/>
        <v>1.4988112485079941</v>
      </c>
      <c r="E1356" s="5">
        <f t="shared" si="227"/>
        <v>14976.224970159881</v>
      </c>
      <c r="F1356" s="9">
        <f t="shared" ref="F1356:F1419" si="231">B1356*($D$6+$D$5)*10000</f>
        <v>25.400000000000002</v>
      </c>
      <c r="G1356" s="5">
        <f t="shared" si="228"/>
        <v>83.820000000000007</v>
      </c>
      <c r="H1356" s="35">
        <f t="shared" ref="H1356:H1419" si="232">C1356*($D$6+$D$5)*10000</f>
        <v>76.233479217639626</v>
      </c>
      <c r="I1356" s="5">
        <f t="shared" ref="I1356:I1419" si="233">IF(D1356&lt;$L$4,0,(2/3*$L$6*SQRT(2*$L$7)*$L$5*(D1356-$L$4)^(3/2))*24*60*60)</f>
        <v>0</v>
      </c>
      <c r="J1356" s="39">
        <f t="shared" ref="J1356:J1419" si="234">IF(D1356&lt;$L$4,0,(D1356-$L$4)*10000*($D$6+$D$5))</f>
        <v>0</v>
      </c>
      <c r="K1356" s="39">
        <f t="shared" si="229"/>
        <v>0</v>
      </c>
      <c r="L1356" s="6">
        <f t="shared" ref="L1356:L1419" si="235">F1356+G1356-H1356-K1356</f>
        <v>32.986520782360387</v>
      </c>
      <c r="M1356" s="60">
        <f t="shared" si="230"/>
        <v>9.8811248507994165E-2</v>
      </c>
      <c r="N1356" s="61">
        <f t="shared" ref="N1356:N1419" si="236">IF(D1356&lt;$D$7,0,D1356-$D$7)</f>
        <v>1.398811248507994</v>
      </c>
    </row>
    <row r="1357" spans="1:14">
      <c r="A1357" s="46">
        <v>37871</v>
      </c>
      <c r="B1357" s="47">
        <v>0</v>
      </c>
      <c r="C1357" s="48">
        <v>2.7678263670438698E-3</v>
      </c>
      <c r="D1357" s="40">
        <f t="shared" ref="D1357:D1420" si="237">IF(E1357&lt;$D$5*10000*($D$8-$D$7),(E1357+$D$7*$D$5*10000)/($D$5*10000),(E1357+$D$7*$D$5*10000+$D$8*$D$6*10000)/($D$5*10000+$D$6*10000))</f>
        <v>1.500460574547112</v>
      </c>
      <c r="E1357" s="5">
        <f t="shared" ref="E1357:E1420" si="238">E1356+L1356</f>
        <v>15009.211490942242</v>
      </c>
      <c r="F1357" s="9">
        <f t="shared" si="231"/>
        <v>0</v>
      </c>
      <c r="G1357" s="5">
        <f t="shared" ref="G1357:G1420" si="239">B1357*$I$8*$D$4*10000</f>
        <v>0</v>
      </c>
      <c r="H1357" s="35">
        <f t="shared" si="232"/>
        <v>55.356527340877399</v>
      </c>
      <c r="I1357" s="5">
        <f t="shared" si="233"/>
        <v>1.5131191785497891</v>
      </c>
      <c r="J1357" s="39">
        <f t="shared" si="234"/>
        <v>9.2114909422402746</v>
      </c>
      <c r="K1357" s="39">
        <f t="shared" ref="K1357:K1420" si="240">IF(I1357&gt;J1357,J1357,I1357)</f>
        <v>1.5131191785497891</v>
      </c>
      <c r="L1357" s="6">
        <f t="shared" si="235"/>
        <v>-56.869646519427185</v>
      </c>
      <c r="M1357" s="60">
        <f t="shared" ref="M1357:M1420" si="241">D1357-$D$8</f>
        <v>0.1004605745471121</v>
      </c>
      <c r="N1357" s="61">
        <f t="shared" si="236"/>
        <v>1.4004605745471119</v>
      </c>
    </row>
    <row r="1358" spans="1:14">
      <c r="A1358" s="46">
        <v>37872</v>
      </c>
      <c r="B1358" s="47">
        <v>0</v>
      </c>
      <c r="C1358" s="48">
        <v>3.4475917296538862E-3</v>
      </c>
      <c r="D1358" s="40">
        <f t="shared" si="237"/>
        <v>1.4976170922211407</v>
      </c>
      <c r="E1358" s="5">
        <f t="shared" si="238"/>
        <v>14952.341844422814</v>
      </c>
      <c r="F1358" s="9">
        <f t="shared" si="231"/>
        <v>0</v>
      </c>
      <c r="G1358" s="5">
        <f t="shared" si="239"/>
        <v>0</v>
      </c>
      <c r="H1358" s="35">
        <f t="shared" si="232"/>
        <v>68.95183459307772</v>
      </c>
      <c r="I1358" s="5">
        <f t="shared" si="233"/>
        <v>0</v>
      </c>
      <c r="J1358" s="39">
        <f t="shared" si="234"/>
        <v>0</v>
      </c>
      <c r="K1358" s="39">
        <f t="shared" si="240"/>
        <v>0</v>
      </c>
      <c r="L1358" s="6">
        <f t="shared" si="235"/>
        <v>-68.95183459307772</v>
      </c>
      <c r="M1358" s="60">
        <f t="shared" si="241"/>
        <v>9.7617092221140789E-2</v>
      </c>
      <c r="N1358" s="61">
        <f t="shared" si="236"/>
        <v>1.3976170922211406</v>
      </c>
    </row>
    <row r="1359" spans="1:14">
      <c r="A1359" s="46">
        <v>37873</v>
      </c>
      <c r="B1359" s="47">
        <v>0</v>
      </c>
      <c r="C1359" s="48">
        <v>4.3215367323836936E-3</v>
      </c>
      <c r="D1359" s="40">
        <f t="shared" si="237"/>
        <v>1.494169500491487</v>
      </c>
      <c r="E1359" s="5">
        <f t="shared" si="238"/>
        <v>14883.390009829736</v>
      </c>
      <c r="F1359" s="9">
        <f t="shared" si="231"/>
        <v>0</v>
      </c>
      <c r="G1359" s="5">
        <f t="shared" si="239"/>
        <v>0</v>
      </c>
      <c r="H1359" s="35">
        <f t="shared" si="232"/>
        <v>86.430734647673873</v>
      </c>
      <c r="I1359" s="5">
        <f t="shared" si="233"/>
        <v>0</v>
      </c>
      <c r="J1359" s="39">
        <f t="shared" si="234"/>
        <v>0</v>
      </c>
      <c r="K1359" s="39">
        <f t="shared" si="240"/>
        <v>0</v>
      </c>
      <c r="L1359" s="6">
        <f t="shared" si="235"/>
        <v>-86.430734647673873</v>
      </c>
      <c r="M1359" s="60">
        <f t="shared" si="241"/>
        <v>9.416950049148709E-2</v>
      </c>
      <c r="N1359" s="61">
        <f t="shared" si="236"/>
        <v>1.3941695004914869</v>
      </c>
    </row>
    <row r="1360" spans="1:14">
      <c r="A1360" s="46">
        <v>37874</v>
      </c>
      <c r="B1360" s="47">
        <v>0</v>
      </c>
      <c r="C1360" s="48">
        <v>4.448695932658734E-3</v>
      </c>
      <c r="D1360" s="40">
        <f t="shared" si="237"/>
        <v>1.4898479637591031</v>
      </c>
      <c r="E1360" s="5">
        <f t="shared" si="238"/>
        <v>14796.959275182062</v>
      </c>
      <c r="F1360" s="9">
        <f t="shared" si="231"/>
        <v>0</v>
      </c>
      <c r="G1360" s="5">
        <f t="shared" si="239"/>
        <v>0</v>
      </c>
      <c r="H1360" s="35">
        <f t="shared" si="232"/>
        <v>88.973918653174678</v>
      </c>
      <c r="I1360" s="5">
        <f t="shared" si="233"/>
        <v>0</v>
      </c>
      <c r="J1360" s="39">
        <f t="shared" si="234"/>
        <v>0</v>
      </c>
      <c r="K1360" s="39">
        <f t="shared" si="240"/>
        <v>0</v>
      </c>
      <c r="L1360" s="6">
        <f t="shared" si="235"/>
        <v>-88.973918653174678</v>
      </c>
      <c r="M1360" s="60">
        <f t="shared" si="241"/>
        <v>8.98479637591032E-2</v>
      </c>
      <c r="N1360" s="61">
        <f t="shared" si="236"/>
        <v>1.389847963759103</v>
      </c>
    </row>
    <row r="1361" spans="1:14">
      <c r="A1361" s="46">
        <v>37875</v>
      </c>
      <c r="B1361" s="47">
        <v>0</v>
      </c>
      <c r="C1361" s="48">
        <v>3.977509706855919E-3</v>
      </c>
      <c r="D1361" s="40">
        <f t="shared" si="237"/>
        <v>1.4853992678264443</v>
      </c>
      <c r="E1361" s="5">
        <f t="shared" si="238"/>
        <v>14707.985356528887</v>
      </c>
      <c r="F1361" s="9">
        <f t="shared" si="231"/>
        <v>0</v>
      </c>
      <c r="G1361" s="5">
        <f t="shared" si="239"/>
        <v>0</v>
      </c>
      <c r="H1361" s="35">
        <f t="shared" si="232"/>
        <v>79.550194137118382</v>
      </c>
      <c r="I1361" s="5">
        <f t="shared" si="233"/>
        <v>0</v>
      </c>
      <c r="J1361" s="39">
        <f t="shared" si="234"/>
        <v>0</v>
      </c>
      <c r="K1361" s="39">
        <f t="shared" si="240"/>
        <v>0</v>
      </c>
      <c r="L1361" s="6">
        <f t="shared" si="235"/>
        <v>-79.550194137118382</v>
      </c>
      <c r="M1361" s="60">
        <f t="shared" si="241"/>
        <v>8.5399267826444358E-2</v>
      </c>
      <c r="N1361" s="61">
        <f t="shared" si="236"/>
        <v>1.3853992678264442</v>
      </c>
    </row>
    <row r="1362" spans="1:14">
      <c r="A1362" s="46">
        <v>37876</v>
      </c>
      <c r="B1362" s="47">
        <v>0</v>
      </c>
      <c r="C1362" s="48">
        <v>4.6319565856337312E-3</v>
      </c>
      <c r="D1362" s="40">
        <f t="shared" si="237"/>
        <v>1.4814217581195883</v>
      </c>
      <c r="E1362" s="5">
        <f t="shared" si="238"/>
        <v>14628.435162391768</v>
      </c>
      <c r="F1362" s="9">
        <f t="shared" si="231"/>
        <v>0</v>
      </c>
      <c r="G1362" s="5">
        <f t="shared" si="239"/>
        <v>0</v>
      </c>
      <c r="H1362" s="35">
        <f t="shared" si="232"/>
        <v>92.639131712674626</v>
      </c>
      <c r="I1362" s="5">
        <f t="shared" si="233"/>
        <v>0</v>
      </c>
      <c r="J1362" s="39">
        <f t="shared" si="234"/>
        <v>0</v>
      </c>
      <c r="K1362" s="39">
        <f t="shared" si="240"/>
        <v>0</v>
      </c>
      <c r="L1362" s="6">
        <f t="shared" si="235"/>
        <v>-92.639131712674626</v>
      </c>
      <c r="M1362" s="60">
        <f t="shared" si="241"/>
        <v>8.1421758119588405E-2</v>
      </c>
      <c r="N1362" s="61">
        <f t="shared" si="236"/>
        <v>1.3814217581195882</v>
      </c>
    </row>
    <row r="1363" spans="1:14">
      <c r="A1363" s="46">
        <v>37877</v>
      </c>
      <c r="B1363" s="47">
        <v>0</v>
      </c>
      <c r="C1363" s="48">
        <v>4.6524165144752371E-3</v>
      </c>
      <c r="D1363" s="40">
        <f t="shared" si="237"/>
        <v>1.4767898015339547</v>
      </c>
      <c r="E1363" s="5">
        <f t="shared" si="238"/>
        <v>14535.796030679094</v>
      </c>
      <c r="F1363" s="9">
        <f t="shared" si="231"/>
        <v>0</v>
      </c>
      <c r="G1363" s="5">
        <f t="shared" si="239"/>
        <v>0</v>
      </c>
      <c r="H1363" s="35">
        <f t="shared" si="232"/>
        <v>93.048330289504747</v>
      </c>
      <c r="I1363" s="5">
        <f t="shared" si="233"/>
        <v>0</v>
      </c>
      <c r="J1363" s="39">
        <f t="shared" si="234"/>
        <v>0</v>
      </c>
      <c r="K1363" s="39">
        <f t="shared" si="240"/>
        <v>0</v>
      </c>
      <c r="L1363" s="6">
        <f t="shared" si="235"/>
        <v>-93.048330289504747</v>
      </c>
      <c r="M1363" s="60">
        <f t="shared" si="241"/>
        <v>7.678980153395476E-2</v>
      </c>
      <c r="N1363" s="61">
        <f t="shared" si="236"/>
        <v>1.3767898015339546</v>
      </c>
    </row>
    <row r="1364" spans="1:14">
      <c r="A1364" s="46">
        <v>37878</v>
      </c>
      <c r="B1364" s="47">
        <v>0</v>
      </c>
      <c r="C1364" s="48">
        <v>4.5059733410944746E-3</v>
      </c>
      <c r="D1364" s="40">
        <f t="shared" si="237"/>
        <v>1.4721373850194797</v>
      </c>
      <c r="E1364" s="5">
        <f t="shared" si="238"/>
        <v>14442.747700389589</v>
      </c>
      <c r="F1364" s="9">
        <f t="shared" si="231"/>
        <v>0</v>
      </c>
      <c r="G1364" s="5">
        <f t="shared" si="239"/>
        <v>0</v>
      </c>
      <c r="H1364" s="35">
        <f t="shared" si="232"/>
        <v>90.119466821889489</v>
      </c>
      <c r="I1364" s="5">
        <f t="shared" si="233"/>
        <v>0</v>
      </c>
      <c r="J1364" s="39">
        <f t="shared" si="234"/>
        <v>0</v>
      </c>
      <c r="K1364" s="39">
        <f t="shared" si="240"/>
        <v>0</v>
      </c>
      <c r="L1364" s="6">
        <f t="shared" si="235"/>
        <v>-90.119466821889489</v>
      </c>
      <c r="M1364" s="60">
        <f t="shared" si="241"/>
        <v>7.2137385019479749E-2</v>
      </c>
      <c r="N1364" s="61">
        <f t="shared" si="236"/>
        <v>1.3721373850194796</v>
      </c>
    </row>
    <row r="1365" spans="1:14">
      <c r="A1365" s="46">
        <v>37879</v>
      </c>
      <c r="B1365" s="47">
        <v>0</v>
      </c>
      <c r="C1365" s="48">
        <v>4.478016072781082E-3</v>
      </c>
      <c r="D1365" s="40">
        <f t="shared" si="237"/>
        <v>1.4676314116783851</v>
      </c>
      <c r="E1365" s="5">
        <f t="shared" si="238"/>
        <v>14352.628233567701</v>
      </c>
      <c r="F1365" s="9">
        <f t="shared" si="231"/>
        <v>0</v>
      </c>
      <c r="G1365" s="5">
        <f t="shared" si="239"/>
        <v>0</v>
      </c>
      <c r="H1365" s="35">
        <f t="shared" si="232"/>
        <v>89.560321455621633</v>
      </c>
      <c r="I1365" s="5">
        <f t="shared" si="233"/>
        <v>0</v>
      </c>
      <c r="J1365" s="39">
        <f t="shared" si="234"/>
        <v>0</v>
      </c>
      <c r="K1365" s="39">
        <f t="shared" si="240"/>
        <v>0</v>
      </c>
      <c r="L1365" s="6">
        <f t="shared" si="235"/>
        <v>-89.560321455621633</v>
      </c>
      <c r="M1365" s="60">
        <f t="shared" si="241"/>
        <v>6.7631411678385156E-2</v>
      </c>
      <c r="N1365" s="61">
        <f t="shared" si="236"/>
        <v>1.367631411678385</v>
      </c>
    </row>
    <row r="1366" spans="1:14">
      <c r="A1366" s="46">
        <v>37880</v>
      </c>
      <c r="B1366" s="47">
        <v>0</v>
      </c>
      <c r="C1366" s="48">
        <v>4.3486523795817885E-3</v>
      </c>
      <c r="D1366" s="40">
        <f t="shared" si="237"/>
        <v>1.463153395605604</v>
      </c>
      <c r="E1366" s="5">
        <f t="shared" si="238"/>
        <v>14263.067912112079</v>
      </c>
      <c r="F1366" s="9">
        <f t="shared" si="231"/>
        <v>0</v>
      </c>
      <c r="G1366" s="5">
        <f t="shared" si="239"/>
        <v>0</v>
      </c>
      <c r="H1366" s="35">
        <f t="shared" si="232"/>
        <v>86.973047591635776</v>
      </c>
      <c r="I1366" s="5">
        <f t="shared" si="233"/>
        <v>0</v>
      </c>
      <c r="J1366" s="39">
        <f t="shared" si="234"/>
        <v>0</v>
      </c>
      <c r="K1366" s="39">
        <f t="shared" si="240"/>
        <v>0</v>
      </c>
      <c r="L1366" s="6">
        <f t="shared" si="235"/>
        <v>-86.973047591635776</v>
      </c>
      <c r="M1366" s="60">
        <f t="shared" si="241"/>
        <v>6.3153395605604068E-2</v>
      </c>
      <c r="N1366" s="61">
        <f t="shared" si="236"/>
        <v>1.3631533956056039</v>
      </c>
    </row>
    <row r="1367" spans="1:14">
      <c r="A1367" s="46">
        <v>37881</v>
      </c>
      <c r="B1367" s="47">
        <v>0</v>
      </c>
      <c r="C1367" s="48">
        <v>4.4162768375301037E-3</v>
      </c>
      <c r="D1367" s="40">
        <f t="shared" si="237"/>
        <v>1.4588047432260223</v>
      </c>
      <c r="E1367" s="5">
        <f t="shared" si="238"/>
        <v>14176.094864520444</v>
      </c>
      <c r="F1367" s="9">
        <f t="shared" si="231"/>
        <v>0</v>
      </c>
      <c r="G1367" s="5">
        <f t="shared" si="239"/>
        <v>0</v>
      </c>
      <c r="H1367" s="35">
        <f t="shared" si="232"/>
        <v>88.325536750602069</v>
      </c>
      <c r="I1367" s="5">
        <f t="shared" si="233"/>
        <v>0</v>
      </c>
      <c r="J1367" s="39">
        <f t="shared" si="234"/>
        <v>0</v>
      </c>
      <c r="K1367" s="39">
        <f t="shared" si="240"/>
        <v>0</v>
      </c>
      <c r="L1367" s="6">
        <f t="shared" si="235"/>
        <v>-88.325536750602069</v>
      </c>
      <c r="M1367" s="60">
        <f t="shared" si="241"/>
        <v>5.880474322602236E-2</v>
      </c>
      <c r="N1367" s="61">
        <f t="shared" si="236"/>
        <v>1.3588047432260222</v>
      </c>
    </row>
    <row r="1368" spans="1:14">
      <c r="A1368" s="46">
        <v>37882</v>
      </c>
      <c r="B1368" s="47">
        <v>0</v>
      </c>
      <c r="C1368" s="48">
        <v>4.8069083107572215E-3</v>
      </c>
      <c r="D1368" s="40">
        <f t="shared" si="237"/>
        <v>1.4543884663884921</v>
      </c>
      <c r="E1368" s="5">
        <f t="shared" si="238"/>
        <v>14087.769327769842</v>
      </c>
      <c r="F1368" s="9">
        <f t="shared" si="231"/>
        <v>0</v>
      </c>
      <c r="G1368" s="5">
        <f t="shared" si="239"/>
        <v>0</v>
      </c>
      <c r="H1368" s="35">
        <f t="shared" si="232"/>
        <v>96.138166215144437</v>
      </c>
      <c r="I1368" s="5">
        <f t="shared" si="233"/>
        <v>0</v>
      </c>
      <c r="J1368" s="39">
        <f t="shared" si="234"/>
        <v>0</v>
      </c>
      <c r="K1368" s="39">
        <f t="shared" si="240"/>
        <v>0</v>
      </c>
      <c r="L1368" s="6">
        <f t="shared" si="235"/>
        <v>-96.138166215144437</v>
      </c>
      <c r="M1368" s="60">
        <f t="shared" si="241"/>
        <v>5.4388466388492152E-2</v>
      </c>
      <c r="N1368" s="61">
        <f t="shared" si="236"/>
        <v>1.354388466388492</v>
      </c>
    </row>
    <row r="1369" spans="1:14">
      <c r="A1369" s="46">
        <v>37883</v>
      </c>
      <c r="B1369" s="47">
        <v>0</v>
      </c>
      <c r="C1369" s="48">
        <v>4.8717368030872024E-3</v>
      </c>
      <c r="D1369" s="40">
        <f t="shared" si="237"/>
        <v>1.4495815580777347</v>
      </c>
      <c r="E1369" s="5">
        <f t="shared" si="238"/>
        <v>13991.631161554697</v>
      </c>
      <c r="F1369" s="9">
        <f t="shared" si="231"/>
        <v>0</v>
      </c>
      <c r="G1369" s="5">
        <f t="shared" si="239"/>
        <v>0</v>
      </c>
      <c r="H1369" s="35">
        <f t="shared" si="232"/>
        <v>97.434736061744047</v>
      </c>
      <c r="I1369" s="5">
        <f t="shared" si="233"/>
        <v>0</v>
      </c>
      <c r="J1369" s="39">
        <f t="shared" si="234"/>
        <v>0</v>
      </c>
      <c r="K1369" s="39">
        <f t="shared" si="240"/>
        <v>0</v>
      </c>
      <c r="L1369" s="6">
        <f t="shared" si="235"/>
        <v>-97.434736061744047</v>
      </c>
      <c r="M1369" s="60">
        <f t="shared" si="241"/>
        <v>4.9581558077734789E-2</v>
      </c>
      <c r="N1369" s="61">
        <f t="shared" si="236"/>
        <v>1.3495815580777346</v>
      </c>
    </row>
    <row r="1370" spans="1:14">
      <c r="A1370" s="46">
        <v>37884</v>
      </c>
      <c r="B1370" s="47">
        <v>0</v>
      </c>
      <c r="C1370" s="48">
        <v>4.697364013378196E-3</v>
      </c>
      <c r="D1370" s="40">
        <f t="shared" si="237"/>
        <v>1.4447098212746476</v>
      </c>
      <c r="E1370" s="5">
        <f t="shared" si="238"/>
        <v>13894.196425492952</v>
      </c>
      <c r="F1370" s="9">
        <f t="shared" si="231"/>
        <v>0</v>
      </c>
      <c r="G1370" s="5">
        <f t="shared" si="239"/>
        <v>0</v>
      </c>
      <c r="H1370" s="35">
        <f t="shared" si="232"/>
        <v>93.947280267563926</v>
      </c>
      <c r="I1370" s="5">
        <f t="shared" si="233"/>
        <v>0</v>
      </c>
      <c r="J1370" s="39">
        <f t="shared" si="234"/>
        <v>0</v>
      </c>
      <c r="K1370" s="39">
        <f t="shared" si="240"/>
        <v>0</v>
      </c>
      <c r="L1370" s="6">
        <f t="shared" si="235"/>
        <v>-93.947280267563926</v>
      </c>
      <c r="M1370" s="60">
        <f t="shared" si="241"/>
        <v>4.4709821274647732E-2</v>
      </c>
      <c r="N1370" s="61">
        <f t="shared" si="236"/>
        <v>1.3447098212746476</v>
      </c>
    </row>
    <row r="1371" spans="1:14">
      <c r="A1371" s="46">
        <v>37885</v>
      </c>
      <c r="B1371" s="47">
        <v>4.8259999999999996E-3</v>
      </c>
      <c r="C1371" s="48">
        <v>3.6328462431674453E-3</v>
      </c>
      <c r="D1371" s="40">
        <f t="shared" si="237"/>
        <v>1.4400124572612694</v>
      </c>
      <c r="E1371" s="5">
        <f t="shared" si="238"/>
        <v>13800.249145225387</v>
      </c>
      <c r="F1371" s="9">
        <f t="shared" si="231"/>
        <v>96.52</v>
      </c>
      <c r="G1371" s="5">
        <f t="shared" si="239"/>
        <v>318.51599999999996</v>
      </c>
      <c r="H1371" s="35">
        <f t="shared" si="232"/>
        <v>72.656924863348905</v>
      </c>
      <c r="I1371" s="5">
        <f t="shared" si="233"/>
        <v>0</v>
      </c>
      <c r="J1371" s="39">
        <f t="shared" si="234"/>
        <v>0</v>
      </c>
      <c r="K1371" s="39">
        <f t="shared" si="240"/>
        <v>0</v>
      </c>
      <c r="L1371" s="6">
        <f t="shared" si="235"/>
        <v>342.37907513665107</v>
      </c>
      <c r="M1371" s="60">
        <f t="shared" si="241"/>
        <v>4.0012457261269452E-2</v>
      </c>
      <c r="N1371" s="61">
        <f t="shared" si="236"/>
        <v>1.3400124572612693</v>
      </c>
    </row>
    <row r="1372" spans="1:14">
      <c r="A1372" s="46">
        <v>37886</v>
      </c>
      <c r="B1372" s="47">
        <v>0</v>
      </c>
      <c r="C1372" s="48">
        <v>4.4092391975431413E-3</v>
      </c>
      <c r="D1372" s="40">
        <f t="shared" si="237"/>
        <v>1.4571314110181017</v>
      </c>
      <c r="E1372" s="5">
        <f t="shared" si="238"/>
        <v>14142.628220362038</v>
      </c>
      <c r="F1372" s="9">
        <f t="shared" si="231"/>
        <v>0</v>
      </c>
      <c r="G1372" s="5">
        <f t="shared" si="239"/>
        <v>0</v>
      </c>
      <c r="H1372" s="35">
        <f t="shared" si="232"/>
        <v>88.184783950862823</v>
      </c>
      <c r="I1372" s="5">
        <f t="shared" si="233"/>
        <v>0</v>
      </c>
      <c r="J1372" s="39">
        <f t="shared" si="234"/>
        <v>0</v>
      </c>
      <c r="K1372" s="39">
        <f t="shared" si="240"/>
        <v>0</v>
      </c>
      <c r="L1372" s="6">
        <f t="shared" si="235"/>
        <v>-88.184783950862823</v>
      </c>
      <c r="M1372" s="60">
        <f t="shared" si="241"/>
        <v>5.7131411018101819E-2</v>
      </c>
      <c r="N1372" s="61">
        <f t="shared" si="236"/>
        <v>1.3571314110181016</v>
      </c>
    </row>
    <row r="1373" spans="1:14">
      <c r="A1373" s="46">
        <v>37887</v>
      </c>
      <c r="B1373" s="47">
        <v>2.032E-3</v>
      </c>
      <c r="C1373" s="48">
        <v>3.7322415638961813E-3</v>
      </c>
      <c r="D1373" s="40">
        <f t="shared" si="237"/>
        <v>1.4527221718205587</v>
      </c>
      <c r="E1373" s="5">
        <f t="shared" si="238"/>
        <v>14054.443436411175</v>
      </c>
      <c r="F1373" s="9">
        <f t="shared" si="231"/>
        <v>40.64</v>
      </c>
      <c r="G1373" s="5">
        <f t="shared" si="239"/>
        <v>134.11199999999999</v>
      </c>
      <c r="H1373" s="35">
        <f t="shared" si="232"/>
        <v>74.644831277923629</v>
      </c>
      <c r="I1373" s="5">
        <f t="shared" si="233"/>
        <v>0</v>
      </c>
      <c r="J1373" s="39">
        <f t="shared" si="234"/>
        <v>0</v>
      </c>
      <c r="K1373" s="39">
        <f t="shared" si="240"/>
        <v>0</v>
      </c>
      <c r="L1373" s="6">
        <f t="shared" si="235"/>
        <v>100.10716872207638</v>
      </c>
      <c r="M1373" s="60">
        <f t="shared" si="241"/>
        <v>5.2722171820558827E-2</v>
      </c>
      <c r="N1373" s="61">
        <f t="shared" si="236"/>
        <v>1.3527221718205586</v>
      </c>
    </row>
    <row r="1374" spans="1:14">
      <c r="A1374" s="46">
        <v>37888</v>
      </c>
      <c r="B1374" s="47">
        <v>5.0799999999999999E-4</v>
      </c>
      <c r="C1374" s="48">
        <v>4.2175185611366493E-3</v>
      </c>
      <c r="D1374" s="40">
        <f t="shared" si="237"/>
        <v>1.4577275302566624</v>
      </c>
      <c r="E1374" s="5">
        <f t="shared" si="238"/>
        <v>14154.55060513325</v>
      </c>
      <c r="F1374" s="9">
        <f t="shared" si="231"/>
        <v>10.16</v>
      </c>
      <c r="G1374" s="5">
        <f t="shared" si="239"/>
        <v>33.527999999999999</v>
      </c>
      <c r="H1374" s="35">
        <f t="shared" si="232"/>
        <v>84.350371222732988</v>
      </c>
      <c r="I1374" s="5">
        <f t="shared" si="233"/>
        <v>0</v>
      </c>
      <c r="J1374" s="39">
        <f t="shared" si="234"/>
        <v>0</v>
      </c>
      <c r="K1374" s="39">
        <f t="shared" si="240"/>
        <v>0</v>
      </c>
      <c r="L1374" s="6">
        <f t="shared" si="235"/>
        <v>-40.662371222732986</v>
      </c>
      <c r="M1374" s="60">
        <f t="shared" si="241"/>
        <v>5.772753025666244E-2</v>
      </c>
      <c r="N1374" s="61">
        <f t="shared" si="236"/>
        <v>1.3577275302566623</v>
      </c>
    </row>
    <row r="1375" spans="1:14">
      <c r="A1375" s="46">
        <v>37889</v>
      </c>
      <c r="B1375" s="47">
        <v>2.3113999999999999E-2</v>
      </c>
      <c r="C1375" s="48">
        <v>4.2989307634542333E-3</v>
      </c>
      <c r="D1375" s="40">
        <f t="shared" si="237"/>
        <v>1.4556944116955259</v>
      </c>
      <c r="E1375" s="5">
        <f t="shared" si="238"/>
        <v>14113.888233910517</v>
      </c>
      <c r="F1375" s="9">
        <f t="shared" si="231"/>
        <v>462.28</v>
      </c>
      <c r="G1375" s="5">
        <f t="shared" si="239"/>
        <v>1525.5239999999997</v>
      </c>
      <c r="H1375" s="35">
        <f t="shared" si="232"/>
        <v>85.978615269084671</v>
      </c>
      <c r="I1375" s="5">
        <f t="shared" si="233"/>
        <v>0</v>
      </c>
      <c r="J1375" s="39">
        <f t="shared" si="234"/>
        <v>0</v>
      </c>
      <c r="K1375" s="39">
        <f t="shared" si="240"/>
        <v>0</v>
      </c>
      <c r="L1375" s="6">
        <f t="shared" si="235"/>
        <v>1901.8253847309149</v>
      </c>
      <c r="M1375" s="60">
        <f t="shared" si="241"/>
        <v>5.5694411695526025E-2</v>
      </c>
      <c r="N1375" s="61">
        <f t="shared" si="236"/>
        <v>1.3556944116955258</v>
      </c>
    </row>
    <row r="1376" spans="1:14">
      <c r="A1376" s="46">
        <v>37890</v>
      </c>
      <c r="B1376" s="47">
        <v>1.524E-3</v>
      </c>
      <c r="C1376" s="48">
        <v>3.6531129160521131E-3</v>
      </c>
      <c r="D1376" s="40">
        <f t="shared" si="237"/>
        <v>1.5507856809320717</v>
      </c>
      <c r="E1376" s="5">
        <f t="shared" si="238"/>
        <v>16015.713618641432</v>
      </c>
      <c r="F1376" s="9">
        <f t="shared" si="231"/>
        <v>30.48</v>
      </c>
      <c r="G1376" s="5">
        <f t="shared" si="239"/>
        <v>100.58399999999999</v>
      </c>
      <c r="H1376" s="35">
        <f t="shared" si="232"/>
        <v>73.062258321042265</v>
      </c>
      <c r="I1376" s="5">
        <f t="shared" si="233"/>
        <v>1752.0042489030347</v>
      </c>
      <c r="J1376" s="39">
        <f t="shared" si="234"/>
        <v>1015.713618641434</v>
      </c>
      <c r="K1376" s="39">
        <f t="shared" si="240"/>
        <v>1015.713618641434</v>
      </c>
      <c r="L1376" s="6">
        <f t="shared" si="235"/>
        <v>-957.71187696247625</v>
      </c>
      <c r="M1376" s="60">
        <f t="shared" si="241"/>
        <v>0.15078568093207179</v>
      </c>
      <c r="N1376" s="61">
        <f t="shared" si="236"/>
        <v>1.4507856809320716</v>
      </c>
    </row>
    <row r="1377" spans="1:14">
      <c r="A1377" s="46">
        <v>37891</v>
      </c>
      <c r="B1377" s="47">
        <v>2.5399999999999999E-4</v>
      </c>
      <c r="C1377" s="48">
        <v>4.2186874085337082E-3</v>
      </c>
      <c r="D1377" s="40">
        <f t="shared" si="237"/>
        <v>1.5029000870839477</v>
      </c>
      <c r="E1377" s="5">
        <f t="shared" si="238"/>
        <v>15058.001741678956</v>
      </c>
      <c r="F1377" s="9">
        <f t="shared" si="231"/>
        <v>5.08</v>
      </c>
      <c r="G1377" s="5">
        <f t="shared" si="239"/>
        <v>16.763999999999999</v>
      </c>
      <c r="H1377" s="35">
        <f t="shared" si="232"/>
        <v>84.373748170674162</v>
      </c>
      <c r="I1377" s="5">
        <f t="shared" si="233"/>
        <v>23.907809903107093</v>
      </c>
      <c r="J1377" s="39">
        <f t="shared" si="234"/>
        <v>58.001741678954666</v>
      </c>
      <c r="K1377" s="39">
        <f t="shared" si="240"/>
        <v>23.907809903107093</v>
      </c>
      <c r="L1377" s="6">
        <f t="shared" si="235"/>
        <v>-86.437558073781247</v>
      </c>
      <c r="M1377" s="60">
        <f t="shared" si="241"/>
        <v>0.10290008708394782</v>
      </c>
      <c r="N1377" s="61">
        <f t="shared" si="236"/>
        <v>1.4029000870839476</v>
      </c>
    </row>
    <row r="1378" spans="1:14">
      <c r="A1378" s="46">
        <v>37892</v>
      </c>
      <c r="B1378" s="47">
        <v>7.4167999999999998E-2</v>
      </c>
      <c r="C1378" s="48">
        <v>4.290649862649292E-3</v>
      </c>
      <c r="D1378" s="40">
        <f t="shared" si="237"/>
        <v>1.4985782091802586</v>
      </c>
      <c r="E1378" s="5">
        <f t="shared" si="238"/>
        <v>14971.564183605175</v>
      </c>
      <c r="F1378" s="9">
        <f t="shared" si="231"/>
        <v>1483.36</v>
      </c>
      <c r="G1378" s="5">
        <f t="shared" si="239"/>
        <v>4895.0879999999997</v>
      </c>
      <c r="H1378" s="35">
        <f t="shared" si="232"/>
        <v>85.812997252985838</v>
      </c>
      <c r="I1378" s="5">
        <f t="shared" si="233"/>
        <v>0</v>
      </c>
      <c r="J1378" s="39">
        <f t="shared" si="234"/>
        <v>0</v>
      </c>
      <c r="K1378" s="39">
        <f t="shared" si="240"/>
        <v>0</v>
      </c>
      <c r="L1378" s="6">
        <f t="shared" si="235"/>
        <v>6292.6350027470135</v>
      </c>
      <c r="M1378" s="60">
        <f t="shared" si="241"/>
        <v>9.8578209180258725E-2</v>
      </c>
      <c r="N1378" s="61">
        <f t="shared" si="236"/>
        <v>1.3985782091802585</v>
      </c>
    </row>
    <row r="1379" spans="1:14">
      <c r="A1379" s="46">
        <v>37893</v>
      </c>
      <c r="B1379" s="47">
        <v>0</v>
      </c>
      <c r="C1379" s="48">
        <v>2.7241198052026698E-3</v>
      </c>
      <c r="D1379" s="40">
        <f t="shared" si="237"/>
        <v>1.8132099593176092</v>
      </c>
      <c r="E1379" s="5">
        <f t="shared" si="238"/>
        <v>21264.199186352187</v>
      </c>
      <c r="F1379" s="9">
        <f t="shared" si="231"/>
        <v>0</v>
      </c>
      <c r="G1379" s="5">
        <f t="shared" si="239"/>
        <v>0</v>
      </c>
      <c r="H1379" s="35">
        <f t="shared" si="232"/>
        <v>54.4823961040534</v>
      </c>
      <c r="I1379" s="5">
        <f t="shared" si="233"/>
        <v>26833.454085557038</v>
      </c>
      <c r="J1379" s="39">
        <f t="shared" si="234"/>
        <v>6264.1991863521844</v>
      </c>
      <c r="K1379" s="39">
        <f t="shared" si="240"/>
        <v>6264.1991863521844</v>
      </c>
      <c r="L1379" s="6">
        <f t="shared" si="235"/>
        <v>-6318.6815824562382</v>
      </c>
      <c r="M1379" s="60">
        <f t="shared" si="241"/>
        <v>0.41320995931760929</v>
      </c>
      <c r="N1379" s="61">
        <f t="shared" si="236"/>
        <v>1.7132099593176091</v>
      </c>
    </row>
    <row r="1380" spans="1:14">
      <c r="A1380" s="46">
        <v>37894</v>
      </c>
      <c r="B1380" s="47">
        <v>0</v>
      </c>
      <c r="C1380" s="48">
        <v>3.2841997709349775E-3</v>
      </c>
      <c r="D1380" s="40">
        <f t="shared" si="237"/>
        <v>1.4972758801947974</v>
      </c>
      <c r="E1380" s="5">
        <f t="shared" si="238"/>
        <v>14945.517603895949</v>
      </c>
      <c r="F1380" s="9">
        <f t="shared" si="231"/>
        <v>0</v>
      </c>
      <c r="G1380" s="5">
        <f t="shared" si="239"/>
        <v>0</v>
      </c>
      <c r="H1380" s="35">
        <f t="shared" si="232"/>
        <v>65.683995418699553</v>
      </c>
      <c r="I1380" s="5">
        <f t="shared" si="233"/>
        <v>0</v>
      </c>
      <c r="J1380" s="39">
        <f t="shared" si="234"/>
        <v>0</v>
      </c>
      <c r="K1380" s="39">
        <f t="shared" si="240"/>
        <v>0</v>
      </c>
      <c r="L1380" s="6">
        <f t="shared" si="235"/>
        <v>-65.683995418699553</v>
      </c>
      <c r="M1380" s="60">
        <f t="shared" si="241"/>
        <v>9.7275880194797493E-2</v>
      </c>
      <c r="N1380" s="61">
        <f t="shared" si="236"/>
        <v>1.3972758801947973</v>
      </c>
    </row>
    <row r="1381" spans="1:14">
      <c r="A1381" s="46">
        <v>37895</v>
      </c>
      <c r="B1381" s="47">
        <v>1.524E-3</v>
      </c>
      <c r="C1381" s="48">
        <v>2.861123470720919E-3</v>
      </c>
      <c r="D1381" s="40">
        <f t="shared" si="237"/>
        <v>1.4939916804238624</v>
      </c>
      <c r="E1381" s="5">
        <f t="shared" si="238"/>
        <v>14879.833608477249</v>
      </c>
      <c r="F1381" s="9">
        <f t="shared" si="231"/>
        <v>30.48</v>
      </c>
      <c r="G1381" s="5">
        <f t="shared" si="239"/>
        <v>100.58399999999999</v>
      </c>
      <c r="H1381" s="35">
        <f t="shared" si="232"/>
        <v>57.222469414418377</v>
      </c>
      <c r="I1381" s="5">
        <f t="shared" si="233"/>
        <v>0</v>
      </c>
      <c r="J1381" s="39">
        <f t="shared" si="234"/>
        <v>0</v>
      </c>
      <c r="K1381" s="39">
        <f t="shared" si="240"/>
        <v>0</v>
      </c>
      <c r="L1381" s="6">
        <f t="shared" si="235"/>
        <v>73.841530585581609</v>
      </c>
      <c r="M1381" s="60">
        <f t="shared" si="241"/>
        <v>9.3991680423862523E-2</v>
      </c>
      <c r="N1381" s="61">
        <f t="shared" si="236"/>
        <v>1.3939916804238623</v>
      </c>
    </row>
    <row r="1382" spans="1:14">
      <c r="A1382" s="46">
        <v>37896</v>
      </c>
      <c r="B1382" s="47">
        <v>0</v>
      </c>
      <c r="C1382" s="48">
        <v>2.9702680424208215E-3</v>
      </c>
      <c r="D1382" s="40">
        <f t="shared" si="237"/>
        <v>1.4976837569531416</v>
      </c>
      <c r="E1382" s="5">
        <f t="shared" si="238"/>
        <v>14953.675139062831</v>
      </c>
      <c r="F1382" s="9">
        <f t="shared" si="231"/>
        <v>0</v>
      </c>
      <c r="G1382" s="5">
        <f t="shared" si="239"/>
        <v>0</v>
      </c>
      <c r="H1382" s="35">
        <f t="shared" si="232"/>
        <v>59.405360848416429</v>
      </c>
      <c r="I1382" s="5">
        <f t="shared" si="233"/>
        <v>0</v>
      </c>
      <c r="J1382" s="39">
        <f t="shared" si="234"/>
        <v>0</v>
      </c>
      <c r="K1382" s="39">
        <f t="shared" si="240"/>
        <v>0</v>
      </c>
      <c r="L1382" s="6">
        <f t="shared" si="235"/>
        <v>-59.405360848416429</v>
      </c>
      <c r="M1382" s="60">
        <f t="shared" si="241"/>
        <v>9.7683756953141687E-2</v>
      </c>
      <c r="N1382" s="61">
        <f t="shared" si="236"/>
        <v>1.3976837569531415</v>
      </c>
    </row>
    <row r="1383" spans="1:14">
      <c r="A1383" s="46">
        <v>37897</v>
      </c>
      <c r="B1383" s="47">
        <v>0</v>
      </c>
      <c r="C1383" s="48">
        <v>3.3591617080082612E-3</v>
      </c>
      <c r="D1383" s="40">
        <f t="shared" si="237"/>
        <v>1.4947134889107208</v>
      </c>
      <c r="E1383" s="5">
        <f t="shared" si="238"/>
        <v>14894.269778214413</v>
      </c>
      <c r="F1383" s="9">
        <f t="shared" si="231"/>
        <v>0</v>
      </c>
      <c r="G1383" s="5">
        <f t="shared" si="239"/>
        <v>0</v>
      </c>
      <c r="H1383" s="35">
        <f t="shared" si="232"/>
        <v>67.183234160165227</v>
      </c>
      <c r="I1383" s="5">
        <f t="shared" si="233"/>
        <v>0</v>
      </c>
      <c r="J1383" s="39">
        <f t="shared" si="234"/>
        <v>0</v>
      </c>
      <c r="K1383" s="39">
        <f t="shared" si="240"/>
        <v>0</v>
      </c>
      <c r="L1383" s="6">
        <f t="shared" si="235"/>
        <v>-67.183234160165227</v>
      </c>
      <c r="M1383" s="60">
        <f t="shared" si="241"/>
        <v>9.4713488910720844E-2</v>
      </c>
      <c r="N1383" s="61">
        <f t="shared" si="236"/>
        <v>1.3947134889107207</v>
      </c>
    </row>
    <row r="1384" spans="1:14">
      <c r="A1384" s="46">
        <v>37898</v>
      </c>
      <c r="B1384" s="47">
        <v>0</v>
      </c>
      <c r="C1384" s="48">
        <v>3.7543841035687585E-3</v>
      </c>
      <c r="D1384" s="40">
        <f t="shared" si="237"/>
        <v>1.4913543272027123</v>
      </c>
      <c r="E1384" s="5">
        <f t="shared" si="238"/>
        <v>14827.086544054247</v>
      </c>
      <c r="F1384" s="9">
        <f t="shared" si="231"/>
        <v>0</v>
      </c>
      <c r="G1384" s="5">
        <f t="shared" si="239"/>
        <v>0</v>
      </c>
      <c r="H1384" s="35">
        <f t="shared" si="232"/>
        <v>75.08768207137517</v>
      </c>
      <c r="I1384" s="5">
        <f t="shared" si="233"/>
        <v>0</v>
      </c>
      <c r="J1384" s="39">
        <f t="shared" si="234"/>
        <v>0</v>
      </c>
      <c r="K1384" s="39">
        <f t="shared" si="240"/>
        <v>0</v>
      </c>
      <c r="L1384" s="6">
        <f t="shared" si="235"/>
        <v>-75.08768207137517</v>
      </c>
      <c r="M1384" s="60">
        <f t="shared" si="241"/>
        <v>9.1354327202712415E-2</v>
      </c>
      <c r="N1384" s="61">
        <f t="shared" si="236"/>
        <v>1.3913543272027122</v>
      </c>
    </row>
    <row r="1385" spans="1:14">
      <c r="A1385" s="46">
        <v>37899</v>
      </c>
      <c r="B1385" s="47">
        <v>0</v>
      </c>
      <c r="C1385" s="48">
        <v>3.7475567786554045E-3</v>
      </c>
      <c r="D1385" s="40">
        <f t="shared" si="237"/>
        <v>1.4875999430991436</v>
      </c>
      <c r="E1385" s="5">
        <f t="shared" si="238"/>
        <v>14751.998861982873</v>
      </c>
      <c r="F1385" s="9">
        <f t="shared" si="231"/>
        <v>0</v>
      </c>
      <c r="G1385" s="5">
        <f t="shared" si="239"/>
        <v>0</v>
      </c>
      <c r="H1385" s="35">
        <f t="shared" si="232"/>
        <v>74.95113557310809</v>
      </c>
      <c r="I1385" s="5">
        <f t="shared" si="233"/>
        <v>0</v>
      </c>
      <c r="J1385" s="39">
        <f t="shared" si="234"/>
        <v>0</v>
      </c>
      <c r="K1385" s="39">
        <f t="shared" si="240"/>
        <v>0</v>
      </c>
      <c r="L1385" s="6">
        <f t="shared" si="235"/>
        <v>-74.95113557310809</v>
      </c>
      <c r="M1385" s="60">
        <f t="shared" si="241"/>
        <v>8.7599943099143651E-2</v>
      </c>
      <c r="N1385" s="61">
        <f t="shared" si="236"/>
        <v>1.3875999430991435</v>
      </c>
    </row>
    <row r="1386" spans="1:14">
      <c r="A1386" s="46">
        <v>37900</v>
      </c>
      <c r="B1386" s="47">
        <v>0</v>
      </c>
      <c r="C1386" s="48">
        <v>3.5547519133285266E-3</v>
      </c>
      <c r="D1386" s="40">
        <f t="shared" si="237"/>
        <v>1.4838523863204882</v>
      </c>
      <c r="E1386" s="5">
        <f t="shared" si="238"/>
        <v>14677.047726409764</v>
      </c>
      <c r="F1386" s="9">
        <f t="shared" si="231"/>
        <v>0</v>
      </c>
      <c r="G1386" s="5">
        <f t="shared" si="239"/>
        <v>0</v>
      </c>
      <c r="H1386" s="35">
        <f t="shared" si="232"/>
        <v>71.095038266570526</v>
      </c>
      <c r="I1386" s="5">
        <f t="shared" si="233"/>
        <v>0</v>
      </c>
      <c r="J1386" s="39">
        <f t="shared" si="234"/>
        <v>0</v>
      </c>
      <c r="K1386" s="39">
        <f t="shared" si="240"/>
        <v>0</v>
      </c>
      <c r="L1386" s="6">
        <f t="shared" si="235"/>
        <v>-71.095038266570526</v>
      </c>
      <c r="M1386" s="60">
        <f t="shared" si="241"/>
        <v>8.3852386320488304E-2</v>
      </c>
      <c r="N1386" s="61">
        <f t="shared" si="236"/>
        <v>1.3838523863204881</v>
      </c>
    </row>
    <row r="1387" spans="1:14">
      <c r="A1387" s="46">
        <v>37901</v>
      </c>
      <c r="B1387" s="47">
        <v>5.4609999999999999E-2</v>
      </c>
      <c r="C1387" s="48">
        <v>3.147324677840201E-3</v>
      </c>
      <c r="D1387" s="40">
        <f t="shared" si="237"/>
        <v>1.4802976344071599</v>
      </c>
      <c r="E1387" s="5">
        <f t="shared" si="238"/>
        <v>14605.952688143194</v>
      </c>
      <c r="F1387" s="9">
        <f t="shared" si="231"/>
        <v>1092.2</v>
      </c>
      <c r="G1387" s="5">
        <f t="shared" si="239"/>
        <v>3604.2599999999993</v>
      </c>
      <c r="H1387" s="35">
        <f t="shared" si="232"/>
        <v>62.946493556804022</v>
      </c>
      <c r="I1387" s="5">
        <f t="shared" si="233"/>
        <v>0</v>
      </c>
      <c r="J1387" s="39">
        <f t="shared" si="234"/>
        <v>0</v>
      </c>
      <c r="K1387" s="39">
        <f t="shared" si="240"/>
        <v>0</v>
      </c>
      <c r="L1387" s="6">
        <f t="shared" si="235"/>
        <v>4633.5135064431952</v>
      </c>
      <c r="M1387" s="60">
        <f t="shared" si="241"/>
        <v>8.0297634407159979E-2</v>
      </c>
      <c r="N1387" s="61">
        <f t="shared" si="236"/>
        <v>1.3802976344071598</v>
      </c>
    </row>
    <row r="1388" spans="1:14">
      <c r="A1388" s="46">
        <v>37902</v>
      </c>
      <c r="B1388" s="47">
        <v>0</v>
      </c>
      <c r="C1388" s="48">
        <v>3.0380302056735699E-3</v>
      </c>
      <c r="D1388" s="40">
        <f t="shared" si="237"/>
        <v>1.7119733097293195</v>
      </c>
      <c r="E1388" s="5">
        <f t="shared" si="238"/>
        <v>19239.466194586388</v>
      </c>
      <c r="F1388" s="9">
        <f t="shared" si="231"/>
        <v>0</v>
      </c>
      <c r="G1388" s="5">
        <f t="shared" si="239"/>
        <v>0</v>
      </c>
      <c r="H1388" s="35">
        <f t="shared" si="232"/>
        <v>60.760604113471395</v>
      </c>
      <c r="I1388" s="5">
        <f t="shared" si="233"/>
        <v>14939.807674003816</v>
      </c>
      <c r="J1388" s="39">
        <f t="shared" si="234"/>
        <v>4239.46619458639</v>
      </c>
      <c r="K1388" s="39">
        <f t="shared" si="240"/>
        <v>4239.46619458639</v>
      </c>
      <c r="L1388" s="6">
        <f t="shared" si="235"/>
        <v>-4300.2267986998613</v>
      </c>
      <c r="M1388" s="60">
        <f t="shared" si="241"/>
        <v>0.31197330972931958</v>
      </c>
      <c r="N1388" s="61">
        <f t="shared" si="236"/>
        <v>1.6119733097293194</v>
      </c>
    </row>
    <row r="1389" spans="1:14">
      <c r="A1389" s="46">
        <v>37903</v>
      </c>
      <c r="B1389" s="47">
        <v>0</v>
      </c>
      <c r="C1389" s="48">
        <v>2.5683375727487685E-3</v>
      </c>
      <c r="D1389" s="40">
        <f t="shared" si="237"/>
        <v>1.4969619697943264</v>
      </c>
      <c r="E1389" s="5">
        <f t="shared" si="238"/>
        <v>14939.239395886527</v>
      </c>
      <c r="F1389" s="9">
        <f t="shared" si="231"/>
        <v>0</v>
      </c>
      <c r="G1389" s="5">
        <f t="shared" si="239"/>
        <v>0</v>
      </c>
      <c r="H1389" s="35">
        <f t="shared" si="232"/>
        <v>51.366751454975372</v>
      </c>
      <c r="I1389" s="5">
        <f t="shared" si="233"/>
        <v>0</v>
      </c>
      <c r="J1389" s="39">
        <f t="shared" si="234"/>
        <v>0</v>
      </c>
      <c r="K1389" s="39">
        <f t="shared" si="240"/>
        <v>0</v>
      </c>
      <c r="L1389" s="6">
        <f t="shared" si="235"/>
        <v>-51.366751454975372</v>
      </c>
      <c r="M1389" s="60">
        <f t="shared" si="241"/>
        <v>9.6961969794326475E-2</v>
      </c>
      <c r="N1389" s="61">
        <f t="shared" si="236"/>
        <v>1.3969619697943263</v>
      </c>
    </row>
    <row r="1390" spans="1:14">
      <c r="A1390" s="46">
        <v>37904</v>
      </c>
      <c r="B1390" s="47">
        <v>0</v>
      </c>
      <c r="C1390" s="48">
        <v>2.7442372438902119E-3</v>
      </c>
      <c r="D1390" s="40">
        <f t="shared" si="237"/>
        <v>1.4943936322215776</v>
      </c>
      <c r="E1390" s="5">
        <f t="shared" si="238"/>
        <v>14887.872644431551</v>
      </c>
      <c r="F1390" s="9">
        <f t="shared" si="231"/>
        <v>0</v>
      </c>
      <c r="G1390" s="5">
        <f t="shared" si="239"/>
        <v>0</v>
      </c>
      <c r="H1390" s="35">
        <f t="shared" si="232"/>
        <v>54.884744877804238</v>
      </c>
      <c r="I1390" s="5">
        <f t="shared" si="233"/>
        <v>0</v>
      </c>
      <c r="J1390" s="39">
        <f t="shared" si="234"/>
        <v>0</v>
      </c>
      <c r="K1390" s="39">
        <f t="shared" si="240"/>
        <v>0</v>
      </c>
      <c r="L1390" s="6">
        <f t="shared" si="235"/>
        <v>-54.884744877804238</v>
      </c>
      <c r="M1390" s="60">
        <f t="shared" si="241"/>
        <v>9.4393632221577706E-2</v>
      </c>
      <c r="N1390" s="61">
        <f t="shared" si="236"/>
        <v>1.3943936322215775</v>
      </c>
    </row>
    <row r="1391" spans="1:14">
      <c r="A1391" s="46">
        <v>37905</v>
      </c>
      <c r="B1391" s="47">
        <v>2.2606000000000001E-2</v>
      </c>
      <c r="C1391" s="48">
        <v>2.1550093609125115E-3</v>
      </c>
      <c r="D1391" s="40">
        <f t="shared" si="237"/>
        <v>1.4916493949776872</v>
      </c>
      <c r="E1391" s="5">
        <f t="shared" si="238"/>
        <v>14832.987899553746</v>
      </c>
      <c r="F1391" s="9">
        <f t="shared" si="231"/>
        <v>452.12</v>
      </c>
      <c r="G1391" s="5">
        <f t="shared" si="239"/>
        <v>1491.9959999999999</v>
      </c>
      <c r="H1391" s="35">
        <f t="shared" si="232"/>
        <v>43.100187218250227</v>
      </c>
      <c r="I1391" s="5">
        <f t="shared" si="233"/>
        <v>0</v>
      </c>
      <c r="J1391" s="39">
        <f t="shared" si="234"/>
        <v>0</v>
      </c>
      <c r="K1391" s="39">
        <f t="shared" si="240"/>
        <v>0</v>
      </c>
      <c r="L1391" s="6">
        <f t="shared" si="235"/>
        <v>1901.0158127817497</v>
      </c>
      <c r="M1391" s="60">
        <f t="shared" si="241"/>
        <v>9.1649394977687315E-2</v>
      </c>
      <c r="N1391" s="61">
        <f t="shared" si="236"/>
        <v>1.3916493949776871</v>
      </c>
    </row>
    <row r="1392" spans="1:14">
      <c r="A1392" s="46">
        <v>37906</v>
      </c>
      <c r="B1392" s="47">
        <v>1.2700000000000001E-3</v>
      </c>
      <c r="C1392" s="48">
        <v>2.4150899487475168E-3</v>
      </c>
      <c r="D1392" s="40">
        <f t="shared" si="237"/>
        <v>1.5867001856167748</v>
      </c>
      <c r="E1392" s="5">
        <f t="shared" si="238"/>
        <v>16734.003712335496</v>
      </c>
      <c r="F1392" s="9">
        <f t="shared" si="231"/>
        <v>25.400000000000002</v>
      </c>
      <c r="G1392" s="5">
        <f t="shared" si="239"/>
        <v>83.820000000000007</v>
      </c>
      <c r="H1392" s="35">
        <f t="shared" si="232"/>
        <v>48.301798974950337</v>
      </c>
      <c r="I1392" s="5">
        <f t="shared" si="233"/>
        <v>3907.9884924807307</v>
      </c>
      <c r="J1392" s="39">
        <f t="shared" si="234"/>
        <v>1734.0037123354969</v>
      </c>
      <c r="K1392" s="39">
        <f t="shared" si="240"/>
        <v>1734.0037123354969</v>
      </c>
      <c r="L1392" s="6">
        <f t="shared" si="235"/>
        <v>-1673.0855113104471</v>
      </c>
      <c r="M1392" s="60">
        <f t="shared" si="241"/>
        <v>0.18670018561677493</v>
      </c>
      <c r="N1392" s="61">
        <f t="shared" si="236"/>
        <v>1.4867001856167747</v>
      </c>
    </row>
    <row r="1393" spans="1:14">
      <c r="A1393" s="46">
        <v>37907</v>
      </c>
      <c r="B1393" s="47">
        <v>1.4731999999999999E-2</v>
      </c>
      <c r="C1393" s="48">
        <v>2.5516976102686333E-3</v>
      </c>
      <c r="D1393" s="40">
        <f t="shared" si="237"/>
        <v>1.5030459100512523</v>
      </c>
      <c r="E1393" s="5">
        <f t="shared" si="238"/>
        <v>15060.918201025048</v>
      </c>
      <c r="F1393" s="9">
        <f t="shared" si="231"/>
        <v>294.64</v>
      </c>
      <c r="G1393" s="5">
        <f t="shared" si="239"/>
        <v>972.3119999999999</v>
      </c>
      <c r="H1393" s="35">
        <f t="shared" si="232"/>
        <v>51.033952205372664</v>
      </c>
      <c r="I1393" s="5">
        <f t="shared" si="233"/>
        <v>25.733499288781864</v>
      </c>
      <c r="J1393" s="39">
        <f t="shared" si="234"/>
        <v>60.918201025046415</v>
      </c>
      <c r="K1393" s="39">
        <f t="shared" si="240"/>
        <v>25.733499288781864</v>
      </c>
      <c r="L1393" s="6">
        <f t="shared" si="235"/>
        <v>1190.1845485058452</v>
      </c>
      <c r="M1393" s="60">
        <f t="shared" si="241"/>
        <v>0.10304591005125241</v>
      </c>
      <c r="N1393" s="61">
        <f t="shared" si="236"/>
        <v>1.4030459100512522</v>
      </c>
    </row>
    <row r="1394" spans="1:14">
      <c r="A1394" s="46">
        <v>37908</v>
      </c>
      <c r="B1394" s="47">
        <v>0</v>
      </c>
      <c r="C1394" s="48">
        <v>2.9899462008830479E-3</v>
      </c>
      <c r="D1394" s="40">
        <f t="shared" si="237"/>
        <v>1.5625551374765447</v>
      </c>
      <c r="E1394" s="5">
        <f t="shared" si="238"/>
        <v>16251.102749530894</v>
      </c>
      <c r="F1394" s="9">
        <f t="shared" si="231"/>
        <v>0</v>
      </c>
      <c r="G1394" s="5">
        <f t="shared" si="239"/>
        <v>0</v>
      </c>
      <c r="H1394" s="35">
        <f t="shared" si="232"/>
        <v>59.798924017660958</v>
      </c>
      <c r="I1394" s="5">
        <f t="shared" si="233"/>
        <v>2395.0672354312819</v>
      </c>
      <c r="J1394" s="39">
        <f t="shared" si="234"/>
        <v>1251.1027495308947</v>
      </c>
      <c r="K1394" s="39">
        <f t="shared" si="240"/>
        <v>1251.1027495308947</v>
      </c>
      <c r="L1394" s="6">
        <f t="shared" si="235"/>
        <v>-1310.9016735485557</v>
      </c>
      <c r="M1394" s="60">
        <f t="shared" si="241"/>
        <v>0.16255513747654482</v>
      </c>
      <c r="N1394" s="61">
        <f t="shared" si="236"/>
        <v>1.4625551374765446</v>
      </c>
    </row>
    <row r="1395" spans="1:14">
      <c r="A1395" s="46">
        <v>37909</v>
      </c>
      <c r="B1395" s="47">
        <v>0</v>
      </c>
      <c r="C1395" s="48">
        <v>3.1115395412092957E-3</v>
      </c>
      <c r="D1395" s="40">
        <f t="shared" si="237"/>
        <v>1.4970100537991169</v>
      </c>
      <c r="E1395" s="5">
        <f t="shared" si="238"/>
        <v>14940.201075982339</v>
      </c>
      <c r="F1395" s="9">
        <f t="shared" si="231"/>
        <v>0</v>
      </c>
      <c r="G1395" s="5">
        <f t="shared" si="239"/>
        <v>0</v>
      </c>
      <c r="H1395" s="35">
        <f t="shared" si="232"/>
        <v>62.230790824185917</v>
      </c>
      <c r="I1395" s="5">
        <f t="shared" si="233"/>
        <v>0</v>
      </c>
      <c r="J1395" s="39">
        <f t="shared" si="234"/>
        <v>0</v>
      </c>
      <c r="K1395" s="39">
        <f t="shared" si="240"/>
        <v>0</v>
      </c>
      <c r="L1395" s="6">
        <f t="shared" si="235"/>
        <v>-62.230790824185917</v>
      </c>
      <c r="M1395" s="60">
        <f t="shared" si="241"/>
        <v>9.701005379911698E-2</v>
      </c>
      <c r="N1395" s="61">
        <f t="shared" si="236"/>
        <v>1.3970100537991168</v>
      </c>
    </row>
    <row r="1396" spans="1:14">
      <c r="A1396" s="46">
        <v>37910</v>
      </c>
      <c r="B1396" s="47">
        <v>0</v>
      </c>
      <c r="C1396" s="48">
        <v>3.7329002325336637E-3</v>
      </c>
      <c r="D1396" s="40">
        <f t="shared" si="237"/>
        <v>1.4938985142579078</v>
      </c>
      <c r="E1396" s="5">
        <f t="shared" si="238"/>
        <v>14877.970285158153</v>
      </c>
      <c r="F1396" s="9">
        <f t="shared" si="231"/>
        <v>0</v>
      </c>
      <c r="G1396" s="5">
        <f t="shared" si="239"/>
        <v>0</v>
      </c>
      <c r="H1396" s="35">
        <f t="shared" si="232"/>
        <v>74.658004650673277</v>
      </c>
      <c r="I1396" s="5">
        <f t="shared" si="233"/>
        <v>0</v>
      </c>
      <c r="J1396" s="39">
        <f t="shared" si="234"/>
        <v>0</v>
      </c>
      <c r="K1396" s="39">
        <f t="shared" si="240"/>
        <v>0</v>
      </c>
      <c r="L1396" s="6">
        <f t="shared" si="235"/>
        <v>-74.658004650673277</v>
      </c>
      <c r="M1396" s="60">
        <f t="shared" si="241"/>
        <v>9.389851425790785E-2</v>
      </c>
      <c r="N1396" s="61">
        <f t="shared" si="236"/>
        <v>1.3938985142579077</v>
      </c>
    </row>
    <row r="1397" spans="1:14">
      <c r="A1397" s="46">
        <v>37911</v>
      </c>
      <c r="B1397" s="47">
        <v>0</v>
      </c>
      <c r="C1397" s="48">
        <v>3.4492397280280872E-3</v>
      </c>
      <c r="D1397" s="40">
        <f t="shared" si="237"/>
        <v>1.4901656140253741</v>
      </c>
      <c r="E1397" s="5">
        <f t="shared" si="238"/>
        <v>14803.31228050748</v>
      </c>
      <c r="F1397" s="9">
        <f t="shared" si="231"/>
        <v>0</v>
      </c>
      <c r="G1397" s="5">
        <f t="shared" si="239"/>
        <v>0</v>
      </c>
      <c r="H1397" s="35">
        <f t="shared" si="232"/>
        <v>68.984794560561738</v>
      </c>
      <c r="I1397" s="5">
        <f t="shared" si="233"/>
        <v>0</v>
      </c>
      <c r="J1397" s="39">
        <f t="shared" si="234"/>
        <v>0</v>
      </c>
      <c r="K1397" s="39">
        <f t="shared" si="240"/>
        <v>0</v>
      </c>
      <c r="L1397" s="6">
        <f t="shared" si="235"/>
        <v>-68.984794560561738</v>
      </c>
      <c r="M1397" s="60">
        <f t="shared" si="241"/>
        <v>9.0165614025374152E-2</v>
      </c>
      <c r="N1397" s="61">
        <f t="shared" si="236"/>
        <v>1.390165614025374</v>
      </c>
    </row>
    <row r="1398" spans="1:14">
      <c r="A1398" s="46">
        <v>37912</v>
      </c>
      <c r="B1398" s="47">
        <v>0</v>
      </c>
      <c r="C1398" s="48">
        <v>3.1671803716986592E-3</v>
      </c>
      <c r="D1398" s="40">
        <f t="shared" si="237"/>
        <v>1.4867163742973459</v>
      </c>
      <c r="E1398" s="5">
        <f t="shared" si="238"/>
        <v>14734.327485946918</v>
      </c>
      <c r="F1398" s="9">
        <f t="shared" si="231"/>
        <v>0</v>
      </c>
      <c r="G1398" s="5">
        <f t="shared" si="239"/>
        <v>0</v>
      </c>
      <c r="H1398" s="35">
        <f t="shared" si="232"/>
        <v>63.343607433973183</v>
      </c>
      <c r="I1398" s="5">
        <f t="shared" si="233"/>
        <v>0</v>
      </c>
      <c r="J1398" s="39">
        <f t="shared" si="234"/>
        <v>0</v>
      </c>
      <c r="K1398" s="39">
        <f t="shared" si="240"/>
        <v>0</v>
      </c>
      <c r="L1398" s="6">
        <f t="shared" si="235"/>
        <v>-63.343607433973183</v>
      </c>
      <c r="M1398" s="60">
        <f t="shared" si="241"/>
        <v>8.6716374297346022E-2</v>
      </c>
      <c r="N1398" s="61">
        <f t="shared" si="236"/>
        <v>1.3867163742973458</v>
      </c>
    </row>
    <row r="1399" spans="1:14">
      <c r="A1399" s="46">
        <v>37913</v>
      </c>
      <c r="B1399" s="47">
        <v>0</v>
      </c>
      <c r="C1399" s="48">
        <v>2.9795963840540023E-3</v>
      </c>
      <c r="D1399" s="40">
        <f t="shared" si="237"/>
        <v>1.4835491939256473</v>
      </c>
      <c r="E1399" s="5">
        <f t="shared" si="238"/>
        <v>14670.983878512945</v>
      </c>
      <c r="F1399" s="9">
        <f t="shared" si="231"/>
        <v>0</v>
      </c>
      <c r="G1399" s="5">
        <f t="shared" si="239"/>
        <v>0</v>
      </c>
      <c r="H1399" s="35">
        <f t="shared" si="232"/>
        <v>59.591927681080044</v>
      </c>
      <c r="I1399" s="5">
        <f t="shared" si="233"/>
        <v>0</v>
      </c>
      <c r="J1399" s="39">
        <f t="shared" si="234"/>
        <v>0</v>
      </c>
      <c r="K1399" s="39">
        <f t="shared" si="240"/>
        <v>0</v>
      </c>
      <c r="L1399" s="6">
        <f t="shared" si="235"/>
        <v>-59.591927681080044</v>
      </c>
      <c r="M1399" s="60">
        <f t="shared" si="241"/>
        <v>8.3549193925647414E-2</v>
      </c>
      <c r="N1399" s="61">
        <f t="shared" si="236"/>
        <v>1.3835491939256472</v>
      </c>
    </row>
    <row r="1400" spans="1:14">
      <c r="A1400" s="46">
        <v>37914</v>
      </c>
      <c r="B1400" s="47">
        <v>0</v>
      </c>
      <c r="C1400" s="48">
        <v>3.6268171482646311E-3</v>
      </c>
      <c r="D1400" s="40">
        <f t="shared" si="237"/>
        <v>1.4805695975415933</v>
      </c>
      <c r="E1400" s="5">
        <f t="shared" si="238"/>
        <v>14611.391950831865</v>
      </c>
      <c r="F1400" s="9">
        <f t="shared" si="231"/>
        <v>0</v>
      </c>
      <c r="G1400" s="5">
        <f t="shared" si="239"/>
        <v>0</v>
      </c>
      <c r="H1400" s="35">
        <f t="shared" si="232"/>
        <v>72.536342965292619</v>
      </c>
      <c r="I1400" s="5">
        <f t="shared" si="233"/>
        <v>0</v>
      </c>
      <c r="J1400" s="39">
        <f t="shared" si="234"/>
        <v>0</v>
      </c>
      <c r="K1400" s="39">
        <f t="shared" si="240"/>
        <v>0</v>
      </c>
      <c r="L1400" s="6">
        <f t="shared" si="235"/>
        <v>-72.536342965292619</v>
      </c>
      <c r="M1400" s="60">
        <f t="shared" si="241"/>
        <v>8.056959754159343E-2</v>
      </c>
      <c r="N1400" s="61">
        <f t="shared" si="236"/>
        <v>1.3805695975415933</v>
      </c>
    </row>
    <row r="1401" spans="1:14">
      <c r="A1401" s="46">
        <v>37915</v>
      </c>
      <c r="B1401" s="47">
        <v>0</v>
      </c>
      <c r="C1401" s="48">
        <v>3.681675209947582E-3</v>
      </c>
      <c r="D1401" s="40">
        <f t="shared" si="237"/>
        <v>1.4769427803933286</v>
      </c>
      <c r="E1401" s="5">
        <f t="shared" si="238"/>
        <v>14538.855607866572</v>
      </c>
      <c r="F1401" s="9">
        <f t="shared" si="231"/>
        <v>0</v>
      </c>
      <c r="G1401" s="5">
        <f t="shared" si="239"/>
        <v>0</v>
      </c>
      <c r="H1401" s="35">
        <f t="shared" si="232"/>
        <v>73.633504198951641</v>
      </c>
      <c r="I1401" s="5">
        <f t="shared" si="233"/>
        <v>0</v>
      </c>
      <c r="J1401" s="39">
        <f t="shared" si="234"/>
        <v>0</v>
      </c>
      <c r="K1401" s="39">
        <f t="shared" si="240"/>
        <v>0</v>
      </c>
      <c r="L1401" s="6">
        <f t="shared" si="235"/>
        <v>-73.633504198951641</v>
      </c>
      <c r="M1401" s="60">
        <f t="shared" si="241"/>
        <v>7.6942780393328691E-2</v>
      </c>
      <c r="N1401" s="61">
        <f t="shared" si="236"/>
        <v>1.3769427803933285</v>
      </c>
    </row>
    <row r="1402" spans="1:14">
      <c r="A1402" s="46">
        <v>37916</v>
      </c>
      <c r="B1402" s="47">
        <v>0</v>
      </c>
      <c r="C1402" s="48">
        <v>3.4206244021083953E-3</v>
      </c>
      <c r="D1402" s="40">
        <f t="shared" si="237"/>
        <v>1.473261105183381</v>
      </c>
      <c r="E1402" s="5">
        <f t="shared" si="238"/>
        <v>14465.22210366762</v>
      </c>
      <c r="F1402" s="9">
        <f t="shared" si="231"/>
        <v>0</v>
      </c>
      <c r="G1402" s="5">
        <f t="shared" si="239"/>
        <v>0</v>
      </c>
      <c r="H1402" s="35">
        <f t="shared" si="232"/>
        <v>68.412488042167908</v>
      </c>
      <c r="I1402" s="5">
        <f t="shared" si="233"/>
        <v>0</v>
      </c>
      <c r="J1402" s="39">
        <f t="shared" si="234"/>
        <v>0</v>
      </c>
      <c r="K1402" s="39">
        <f t="shared" si="240"/>
        <v>0</v>
      </c>
      <c r="L1402" s="6">
        <f t="shared" si="235"/>
        <v>-68.412488042167908</v>
      </c>
      <c r="M1402" s="60">
        <f t="shared" si="241"/>
        <v>7.3261105183381137E-2</v>
      </c>
      <c r="N1402" s="61">
        <f t="shared" si="236"/>
        <v>1.373261105183381</v>
      </c>
    </row>
    <row r="1403" spans="1:14">
      <c r="A1403" s="46">
        <v>37917</v>
      </c>
      <c r="B1403" s="47">
        <v>0</v>
      </c>
      <c r="C1403" s="48">
        <v>3.4870612102685162E-3</v>
      </c>
      <c r="D1403" s="40">
        <f t="shared" si="237"/>
        <v>1.4698404807812726</v>
      </c>
      <c r="E1403" s="5">
        <f t="shared" si="238"/>
        <v>14396.809615625452</v>
      </c>
      <c r="F1403" s="9">
        <f t="shared" si="231"/>
        <v>0</v>
      </c>
      <c r="G1403" s="5">
        <f t="shared" si="239"/>
        <v>0</v>
      </c>
      <c r="H1403" s="35">
        <f t="shared" si="232"/>
        <v>69.74122420537033</v>
      </c>
      <c r="I1403" s="5">
        <f t="shared" si="233"/>
        <v>0</v>
      </c>
      <c r="J1403" s="39">
        <f t="shared" si="234"/>
        <v>0</v>
      </c>
      <c r="K1403" s="39">
        <f t="shared" si="240"/>
        <v>0</v>
      </c>
      <c r="L1403" s="6">
        <f t="shared" si="235"/>
        <v>-69.74122420537033</v>
      </c>
      <c r="M1403" s="60">
        <f t="shared" si="241"/>
        <v>6.9840480781272696E-2</v>
      </c>
      <c r="N1403" s="61">
        <f t="shared" si="236"/>
        <v>1.3698404807812725</v>
      </c>
    </row>
    <row r="1404" spans="1:14">
      <c r="A1404" s="46">
        <v>37918</v>
      </c>
      <c r="B1404" s="47">
        <v>0</v>
      </c>
      <c r="C1404" s="48">
        <v>3.9915801623275843E-3</v>
      </c>
      <c r="D1404" s="40">
        <f t="shared" si="237"/>
        <v>1.4663534195710042</v>
      </c>
      <c r="E1404" s="5">
        <f t="shared" si="238"/>
        <v>14327.068391420082</v>
      </c>
      <c r="F1404" s="9">
        <f t="shared" si="231"/>
        <v>0</v>
      </c>
      <c r="G1404" s="5">
        <f t="shared" si="239"/>
        <v>0</v>
      </c>
      <c r="H1404" s="35">
        <f t="shared" si="232"/>
        <v>79.83160324655168</v>
      </c>
      <c r="I1404" s="5">
        <f t="shared" si="233"/>
        <v>0</v>
      </c>
      <c r="J1404" s="39">
        <f t="shared" si="234"/>
        <v>0</v>
      </c>
      <c r="K1404" s="39">
        <f t="shared" si="240"/>
        <v>0</v>
      </c>
      <c r="L1404" s="6">
        <f t="shared" si="235"/>
        <v>-79.83160324655168</v>
      </c>
      <c r="M1404" s="60">
        <f t="shared" si="241"/>
        <v>6.6353419571004268E-2</v>
      </c>
      <c r="N1404" s="61">
        <f t="shared" si="236"/>
        <v>1.3663534195710041</v>
      </c>
    </row>
    <row r="1405" spans="1:14">
      <c r="A1405" s="46">
        <v>37919</v>
      </c>
      <c r="B1405" s="47">
        <v>0</v>
      </c>
      <c r="C1405" s="48">
        <v>3.8789316071061578E-3</v>
      </c>
      <c r="D1405" s="40">
        <f t="shared" si="237"/>
        <v>1.4623618394086766</v>
      </c>
      <c r="E1405" s="5">
        <f t="shared" si="238"/>
        <v>14247.23678817353</v>
      </c>
      <c r="F1405" s="9">
        <f t="shared" si="231"/>
        <v>0</v>
      </c>
      <c r="G1405" s="5">
        <f t="shared" si="239"/>
        <v>0</v>
      </c>
      <c r="H1405" s="35">
        <f t="shared" si="232"/>
        <v>77.578632142123155</v>
      </c>
      <c r="I1405" s="5">
        <f t="shared" si="233"/>
        <v>0</v>
      </c>
      <c r="J1405" s="39">
        <f t="shared" si="234"/>
        <v>0</v>
      </c>
      <c r="K1405" s="39">
        <f t="shared" si="240"/>
        <v>0</v>
      </c>
      <c r="L1405" s="6">
        <f t="shared" si="235"/>
        <v>-77.578632142123155</v>
      </c>
      <c r="M1405" s="60">
        <f t="shared" si="241"/>
        <v>6.2361839408676678E-2</v>
      </c>
      <c r="N1405" s="61">
        <f t="shared" si="236"/>
        <v>1.3623618394086765</v>
      </c>
    </row>
    <row r="1406" spans="1:14">
      <c r="A1406" s="46">
        <v>37920</v>
      </c>
      <c r="B1406" s="47">
        <v>0</v>
      </c>
      <c r="C1406" s="48">
        <v>2.914821391039232E-3</v>
      </c>
      <c r="D1406" s="40">
        <f t="shared" si="237"/>
        <v>1.4584829078015704</v>
      </c>
      <c r="E1406" s="5">
        <f t="shared" si="238"/>
        <v>14169.658156031406</v>
      </c>
      <c r="F1406" s="9">
        <f t="shared" si="231"/>
        <v>0</v>
      </c>
      <c r="G1406" s="5">
        <f t="shared" si="239"/>
        <v>0</v>
      </c>
      <c r="H1406" s="35">
        <f t="shared" si="232"/>
        <v>58.296427820784636</v>
      </c>
      <c r="I1406" s="5">
        <f t="shared" si="233"/>
        <v>0</v>
      </c>
      <c r="J1406" s="39">
        <f t="shared" si="234"/>
        <v>0</v>
      </c>
      <c r="K1406" s="39">
        <f t="shared" si="240"/>
        <v>0</v>
      </c>
      <c r="L1406" s="6">
        <f t="shared" si="235"/>
        <v>-58.296427820784636</v>
      </c>
      <c r="M1406" s="60">
        <f t="shared" si="241"/>
        <v>5.8482907801570505E-2</v>
      </c>
      <c r="N1406" s="61">
        <f t="shared" si="236"/>
        <v>1.3584829078015703</v>
      </c>
    </row>
    <row r="1407" spans="1:14">
      <c r="A1407" s="46">
        <v>37921</v>
      </c>
      <c r="B1407" s="47">
        <v>0</v>
      </c>
      <c r="C1407" s="48">
        <v>2.5559373630820916E-3</v>
      </c>
      <c r="D1407" s="40">
        <f t="shared" si="237"/>
        <v>1.4555680864105309</v>
      </c>
      <c r="E1407" s="5">
        <f t="shared" si="238"/>
        <v>14111.361728210621</v>
      </c>
      <c r="F1407" s="9">
        <f t="shared" si="231"/>
        <v>0</v>
      </c>
      <c r="G1407" s="5">
        <f t="shared" si="239"/>
        <v>0</v>
      </c>
      <c r="H1407" s="35">
        <f t="shared" si="232"/>
        <v>51.118747261641829</v>
      </c>
      <c r="I1407" s="5">
        <f t="shared" si="233"/>
        <v>0</v>
      </c>
      <c r="J1407" s="39">
        <f t="shared" si="234"/>
        <v>0</v>
      </c>
      <c r="K1407" s="39">
        <f t="shared" si="240"/>
        <v>0</v>
      </c>
      <c r="L1407" s="6">
        <f t="shared" si="235"/>
        <v>-51.118747261641829</v>
      </c>
      <c r="M1407" s="60">
        <f t="shared" si="241"/>
        <v>5.5568086410531015E-2</v>
      </c>
      <c r="N1407" s="61">
        <f t="shared" si="236"/>
        <v>1.3555680864105308</v>
      </c>
    </row>
    <row r="1408" spans="1:14">
      <c r="A1408" s="46">
        <v>37922</v>
      </c>
      <c r="B1408" s="47">
        <v>8.6359999999999996E-3</v>
      </c>
      <c r="C1408" s="48">
        <v>2.9074798827604166E-3</v>
      </c>
      <c r="D1408" s="40">
        <f t="shared" si="237"/>
        <v>1.4530121490474488</v>
      </c>
      <c r="E1408" s="5">
        <f t="shared" si="238"/>
        <v>14060.242980948979</v>
      </c>
      <c r="F1408" s="9">
        <f t="shared" si="231"/>
        <v>172.72</v>
      </c>
      <c r="G1408" s="5">
        <f t="shared" si="239"/>
        <v>569.97599999999989</v>
      </c>
      <c r="H1408" s="35">
        <f t="shared" si="232"/>
        <v>58.149597655208332</v>
      </c>
      <c r="I1408" s="5">
        <f t="shared" si="233"/>
        <v>0</v>
      </c>
      <c r="J1408" s="39">
        <f t="shared" si="234"/>
        <v>0</v>
      </c>
      <c r="K1408" s="39">
        <f t="shared" si="240"/>
        <v>0</v>
      </c>
      <c r="L1408" s="6">
        <f t="shared" si="235"/>
        <v>684.54640234479155</v>
      </c>
      <c r="M1408" s="60">
        <f t="shared" si="241"/>
        <v>5.3012149047448887E-2</v>
      </c>
      <c r="N1408" s="61">
        <f t="shared" si="236"/>
        <v>1.3530121490474487</v>
      </c>
    </row>
    <row r="1409" spans="1:14">
      <c r="A1409" s="46">
        <v>37923</v>
      </c>
      <c r="B1409" s="47">
        <v>0</v>
      </c>
      <c r="C1409" s="48">
        <v>3.2263378629735075E-3</v>
      </c>
      <c r="D1409" s="40">
        <f t="shared" si="237"/>
        <v>1.4872394691646884</v>
      </c>
      <c r="E1409" s="5">
        <f t="shared" si="238"/>
        <v>14744.78938329377</v>
      </c>
      <c r="F1409" s="9">
        <f t="shared" si="231"/>
        <v>0</v>
      </c>
      <c r="G1409" s="5">
        <f t="shared" si="239"/>
        <v>0</v>
      </c>
      <c r="H1409" s="35">
        <f t="shared" si="232"/>
        <v>64.526757259470145</v>
      </c>
      <c r="I1409" s="5">
        <f t="shared" si="233"/>
        <v>0</v>
      </c>
      <c r="J1409" s="39">
        <f t="shared" si="234"/>
        <v>0</v>
      </c>
      <c r="K1409" s="39">
        <f t="shared" si="240"/>
        <v>0</v>
      </c>
      <c r="L1409" s="6">
        <f t="shared" si="235"/>
        <v>-64.526757259470145</v>
      </c>
      <c r="M1409" s="60">
        <f t="shared" si="241"/>
        <v>8.7239469164688499E-2</v>
      </c>
      <c r="N1409" s="61">
        <f t="shared" si="236"/>
        <v>1.3872394691646883</v>
      </c>
    </row>
    <row r="1410" spans="1:14">
      <c r="A1410" s="46">
        <v>37924</v>
      </c>
      <c r="B1410" s="47">
        <v>0</v>
      </c>
      <c r="C1410" s="48">
        <v>3.8390804787543386E-3</v>
      </c>
      <c r="D1410" s="40">
        <f t="shared" si="237"/>
        <v>1.4840131313017151</v>
      </c>
      <c r="E1410" s="5">
        <f t="shared" si="238"/>
        <v>14680.2626260343</v>
      </c>
      <c r="F1410" s="9">
        <f t="shared" si="231"/>
        <v>0</v>
      </c>
      <c r="G1410" s="5">
        <f t="shared" si="239"/>
        <v>0</v>
      </c>
      <c r="H1410" s="35">
        <f t="shared" si="232"/>
        <v>76.781609575086776</v>
      </c>
      <c r="I1410" s="5">
        <f t="shared" si="233"/>
        <v>0</v>
      </c>
      <c r="J1410" s="39">
        <f t="shared" si="234"/>
        <v>0</v>
      </c>
      <c r="K1410" s="39">
        <f t="shared" si="240"/>
        <v>0</v>
      </c>
      <c r="L1410" s="6">
        <f t="shared" si="235"/>
        <v>-76.781609575086776</v>
      </c>
      <c r="M1410" s="60">
        <f t="shared" si="241"/>
        <v>8.4013131301715172E-2</v>
      </c>
      <c r="N1410" s="61">
        <f t="shared" si="236"/>
        <v>1.384013131301715</v>
      </c>
    </row>
    <row r="1411" spans="1:14">
      <c r="A1411" s="46">
        <v>37925</v>
      </c>
      <c r="B1411" s="47">
        <v>0</v>
      </c>
      <c r="C1411" s="48">
        <v>3.4707698182181788E-3</v>
      </c>
      <c r="D1411" s="40">
        <f t="shared" si="237"/>
        <v>1.4801740508229606</v>
      </c>
      <c r="E1411" s="5">
        <f t="shared" si="238"/>
        <v>14603.481016459215</v>
      </c>
      <c r="F1411" s="9">
        <f t="shared" si="231"/>
        <v>0</v>
      </c>
      <c r="G1411" s="5">
        <f t="shared" si="239"/>
        <v>0</v>
      </c>
      <c r="H1411" s="35">
        <f t="shared" si="232"/>
        <v>69.415396364363573</v>
      </c>
      <c r="I1411" s="5">
        <f t="shared" si="233"/>
        <v>0</v>
      </c>
      <c r="J1411" s="39">
        <f t="shared" si="234"/>
        <v>0</v>
      </c>
      <c r="K1411" s="39">
        <f t="shared" si="240"/>
        <v>0</v>
      </c>
      <c r="L1411" s="6">
        <f t="shared" si="235"/>
        <v>-69.415396364363573</v>
      </c>
      <c r="M1411" s="60">
        <f t="shared" si="241"/>
        <v>8.0174050822960696E-2</v>
      </c>
      <c r="N1411" s="61">
        <f t="shared" si="236"/>
        <v>1.3801740508229605</v>
      </c>
    </row>
    <row r="1412" spans="1:14">
      <c r="A1412" s="46">
        <v>37926</v>
      </c>
      <c r="B1412" s="47">
        <v>0</v>
      </c>
      <c r="C1412" s="48">
        <v>3.2291676394492056E-3</v>
      </c>
      <c r="D1412" s="40">
        <f t="shared" si="237"/>
        <v>1.4767032810047425</v>
      </c>
      <c r="E1412" s="5">
        <f t="shared" si="238"/>
        <v>14534.065620094851</v>
      </c>
      <c r="F1412" s="9">
        <f t="shared" si="231"/>
        <v>0</v>
      </c>
      <c r="G1412" s="5">
        <f t="shared" si="239"/>
        <v>0</v>
      </c>
      <c r="H1412" s="35">
        <f t="shared" si="232"/>
        <v>64.583352788984115</v>
      </c>
      <c r="I1412" s="5">
        <f t="shared" si="233"/>
        <v>0</v>
      </c>
      <c r="J1412" s="39">
        <f t="shared" si="234"/>
        <v>0</v>
      </c>
      <c r="K1412" s="39">
        <f t="shared" si="240"/>
        <v>0</v>
      </c>
      <c r="L1412" s="6">
        <f t="shared" si="235"/>
        <v>-64.583352788984115</v>
      </c>
      <c r="M1412" s="60">
        <f t="shared" si="241"/>
        <v>7.6703281004742552E-2</v>
      </c>
      <c r="N1412" s="61">
        <f t="shared" si="236"/>
        <v>1.3767032810047424</v>
      </c>
    </row>
    <row r="1413" spans="1:14">
      <c r="A1413" s="46">
        <v>37927</v>
      </c>
      <c r="B1413" s="47">
        <v>0</v>
      </c>
      <c r="C1413" s="48">
        <v>2.6644192185638726E-3</v>
      </c>
      <c r="D1413" s="40">
        <f t="shared" si="237"/>
        <v>1.4734741133652933</v>
      </c>
      <c r="E1413" s="5">
        <f t="shared" si="238"/>
        <v>14469.482267305866</v>
      </c>
      <c r="F1413" s="9">
        <f t="shared" si="231"/>
        <v>0</v>
      </c>
      <c r="G1413" s="5">
        <f t="shared" si="239"/>
        <v>0</v>
      </c>
      <c r="H1413" s="35">
        <f t="shared" si="232"/>
        <v>53.288384371277452</v>
      </c>
      <c r="I1413" s="5">
        <f t="shared" si="233"/>
        <v>0</v>
      </c>
      <c r="J1413" s="39">
        <f t="shared" si="234"/>
        <v>0</v>
      </c>
      <c r="K1413" s="39">
        <f t="shared" si="240"/>
        <v>0</v>
      </c>
      <c r="L1413" s="6">
        <f t="shared" si="235"/>
        <v>-53.288384371277452</v>
      </c>
      <c r="M1413" s="60">
        <f t="shared" si="241"/>
        <v>7.3474113365293414E-2</v>
      </c>
      <c r="N1413" s="61">
        <f t="shared" si="236"/>
        <v>1.3734741133652932</v>
      </c>
    </row>
    <row r="1414" spans="1:14">
      <c r="A1414" s="46">
        <v>37928</v>
      </c>
      <c r="B1414" s="47">
        <v>0</v>
      </c>
      <c r="C1414" s="48">
        <v>2.6662105439435257E-3</v>
      </c>
      <c r="D1414" s="40">
        <f t="shared" si="237"/>
        <v>1.4708096941467295</v>
      </c>
      <c r="E1414" s="5">
        <f t="shared" si="238"/>
        <v>14416.193882934589</v>
      </c>
      <c r="F1414" s="9">
        <f t="shared" si="231"/>
        <v>0</v>
      </c>
      <c r="G1414" s="5">
        <f t="shared" si="239"/>
        <v>0</v>
      </c>
      <c r="H1414" s="35">
        <f t="shared" si="232"/>
        <v>53.324210878870517</v>
      </c>
      <c r="I1414" s="5">
        <f t="shared" si="233"/>
        <v>0</v>
      </c>
      <c r="J1414" s="39">
        <f t="shared" si="234"/>
        <v>0</v>
      </c>
      <c r="K1414" s="39">
        <f t="shared" si="240"/>
        <v>0</v>
      </c>
      <c r="L1414" s="6">
        <f t="shared" si="235"/>
        <v>-53.324210878870517</v>
      </c>
      <c r="M1414" s="60">
        <f t="shared" si="241"/>
        <v>7.0809694146729552E-2</v>
      </c>
      <c r="N1414" s="61">
        <f t="shared" si="236"/>
        <v>1.3708096941467294</v>
      </c>
    </row>
    <row r="1415" spans="1:14">
      <c r="A1415" s="46">
        <v>37929</v>
      </c>
      <c r="B1415" s="47">
        <v>0</v>
      </c>
      <c r="C1415" s="48">
        <v>2.7059216328378143E-3</v>
      </c>
      <c r="D1415" s="40">
        <f t="shared" si="237"/>
        <v>1.468143483602786</v>
      </c>
      <c r="E1415" s="5">
        <f t="shared" si="238"/>
        <v>14362.869672055718</v>
      </c>
      <c r="F1415" s="9">
        <f t="shared" si="231"/>
        <v>0</v>
      </c>
      <c r="G1415" s="5">
        <f t="shared" si="239"/>
        <v>0</v>
      </c>
      <c r="H1415" s="35">
        <f t="shared" si="232"/>
        <v>54.118432656756283</v>
      </c>
      <c r="I1415" s="5">
        <f t="shared" si="233"/>
        <v>0</v>
      </c>
      <c r="J1415" s="39">
        <f t="shared" si="234"/>
        <v>0</v>
      </c>
      <c r="K1415" s="39">
        <f t="shared" si="240"/>
        <v>0</v>
      </c>
      <c r="L1415" s="6">
        <f t="shared" si="235"/>
        <v>-54.118432656756283</v>
      </c>
      <c r="M1415" s="60">
        <f t="shared" si="241"/>
        <v>6.8143483602786104E-2</v>
      </c>
      <c r="N1415" s="61">
        <f t="shared" si="236"/>
        <v>1.3681434836027859</v>
      </c>
    </row>
    <row r="1416" spans="1:14">
      <c r="A1416" s="46">
        <v>37930</v>
      </c>
      <c r="B1416" s="47">
        <v>1.2700000000000001E-3</v>
      </c>
      <c r="C1416" s="48">
        <v>2.7475491708000826E-3</v>
      </c>
      <c r="D1416" s="40">
        <f t="shared" si="237"/>
        <v>1.465437561969948</v>
      </c>
      <c r="E1416" s="5">
        <f t="shared" si="238"/>
        <v>14308.751239398962</v>
      </c>
      <c r="F1416" s="9">
        <f t="shared" si="231"/>
        <v>25.400000000000002</v>
      </c>
      <c r="G1416" s="5">
        <f t="shared" si="239"/>
        <v>83.820000000000007</v>
      </c>
      <c r="H1416" s="35">
        <f t="shared" si="232"/>
        <v>54.950983416001648</v>
      </c>
      <c r="I1416" s="5">
        <f t="shared" si="233"/>
        <v>0</v>
      </c>
      <c r="J1416" s="39">
        <f t="shared" si="234"/>
        <v>0</v>
      </c>
      <c r="K1416" s="39">
        <f t="shared" si="240"/>
        <v>0</v>
      </c>
      <c r="L1416" s="6">
        <f t="shared" si="235"/>
        <v>54.269016583998365</v>
      </c>
      <c r="M1416" s="60">
        <f t="shared" si="241"/>
        <v>6.5437561969948099E-2</v>
      </c>
      <c r="N1416" s="61">
        <f t="shared" si="236"/>
        <v>1.3654375619699479</v>
      </c>
    </row>
    <row r="1417" spans="1:14">
      <c r="A1417" s="46">
        <v>37931</v>
      </c>
      <c r="B1417" s="47">
        <v>2.5399999999999999E-4</v>
      </c>
      <c r="C1417" s="48">
        <v>2.3878796538265687E-3</v>
      </c>
      <c r="D1417" s="40">
        <f t="shared" si="237"/>
        <v>1.4681510127991479</v>
      </c>
      <c r="E1417" s="5">
        <f t="shared" si="238"/>
        <v>14363.020255982959</v>
      </c>
      <c r="F1417" s="9">
        <f t="shared" si="231"/>
        <v>5.08</v>
      </c>
      <c r="G1417" s="5">
        <f t="shared" si="239"/>
        <v>16.763999999999999</v>
      </c>
      <c r="H1417" s="35">
        <f t="shared" si="232"/>
        <v>47.757593076531371</v>
      </c>
      <c r="I1417" s="5">
        <f t="shared" si="233"/>
        <v>0</v>
      </c>
      <c r="J1417" s="39">
        <f t="shared" si="234"/>
        <v>0</v>
      </c>
      <c r="K1417" s="39">
        <f t="shared" si="240"/>
        <v>0</v>
      </c>
      <c r="L1417" s="6">
        <f t="shared" si="235"/>
        <v>-25.91359307653137</v>
      </c>
      <c r="M1417" s="60">
        <f t="shared" si="241"/>
        <v>6.8151012799148036E-2</v>
      </c>
      <c r="N1417" s="61">
        <f t="shared" si="236"/>
        <v>1.3681510127991479</v>
      </c>
    </row>
    <row r="1418" spans="1:14">
      <c r="A1418" s="46">
        <v>37932</v>
      </c>
      <c r="B1418" s="47">
        <v>0</v>
      </c>
      <c r="C1418" s="48">
        <v>2.7593355975980005E-3</v>
      </c>
      <c r="D1418" s="40">
        <f t="shared" si="237"/>
        <v>1.4668553331453216</v>
      </c>
      <c r="E1418" s="5">
        <f t="shared" si="238"/>
        <v>14337.106662906428</v>
      </c>
      <c r="F1418" s="9">
        <f t="shared" si="231"/>
        <v>0</v>
      </c>
      <c r="G1418" s="5">
        <f t="shared" si="239"/>
        <v>0</v>
      </c>
      <c r="H1418" s="35">
        <f t="shared" si="232"/>
        <v>55.186711951960007</v>
      </c>
      <c r="I1418" s="5">
        <f t="shared" si="233"/>
        <v>0</v>
      </c>
      <c r="J1418" s="39">
        <f t="shared" si="234"/>
        <v>0</v>
      </c>
      <c r="K1418" s="39">
        <f t="shared" si="240"/>
        <v>0</v>
      </c>
      <c r="L1418" s="6">
        <f t="shared" si="235"/>
        <v>-55.186711951960007</v>
      </c>
      <c r="M1418" s="60">
        <f t="shared" si="241"/>
        <v>6.685533314532166E-2</v>
      </c>
      <c r="N1418" s="61">
        <f t="shared" si="236"/>
        <v>1.3668553331453215</v>
      </c>
    </row>
    <row r="1419" spans="1:14">
      <c r="A1419" s="46">
        <v>37933</v>
      </c>
      <c r="B1419" s="47">
        <v>0</v>
      </c>
      <c r="C1419" s="48">
        <v>2.740451698672982E-3</v>
      </c>
      <c r="D1419" s="40">
        <f t="shared" si="237"/>
        <v>1.4640959975477235</v>
      </c>
      <c r="E1419" s="5">
        <f t="shared" si="238"/>
        <v>14281.919950954469</v>
      </c>
      <c r="F1419" s="9">
        <f t="shared" si="231"/>
        <v>0</v>
      </c>
      <c r="G1419" s="5">
        <f t="shared" si="239"/>
        <v>0</v>
      </c>
      <c r="H1419" s="35">
        <f t="shared" si="232"/>
        <v>54.809033973459641</v>
      </c>
      <c r="I1419" s="5">
        <f t="shared" si="233"/>
        <v>0</v>
      </c>
      <c r="J1419" s="39">
        <f t="shared" si="234"/>
        <v>0</v>
      </c>
      <c r="K1419" s="39">
        <f t="shared" si="240"/>
        <v>0</v>
      </c>
      <c r="L1419" s="6">
        <f t="shared" si="235"/>
        <v>-54.809033973459641</v>
      </c>
      <c r="M1419" s="60">
        <f t="shared" si="241"/>
        <v>6.4095997547723549E-2</v>
      </c>
      <c r="N1419" s="61">
        <f t="shared" si="236"/>
        <v>1.3640959975477234</v>
      </c>
    </row>
    <row r="1420" spans="1:14">
      <c r="A1420" s="46">
        <v>37934</v>
      </c>
      <c r="B1420" s="47">
        <v>0</v>
      </c>
      <c r="C1420" s="48">
        <v>2.0399613724394953E-3</v>
      </c>
      <c r="D1420" s="40">
        <f t="shared" si="237"/>
        <v>1.4613555458490504</v>
      </c>
      <c r="E1420" s="5">
        <f t="shared" si="238"/>
        <v>14227.11091698101</v>
      </c>
      <c r="F1420" s="9">
        <f t="shared" ref="F1420:F1483" si="242">B1420*($D$6+$D$5)*10000</f>
        <v>0</v>
      </c>
      <c r="G1420" s="5">
        <f t="shared" si="239"/>
        <v>0</v>
      </c>
      <c r="H1420" s="35">
        <f t="shared" ref="H1420:H1483" si="243">C1420*($D$6+$D$5)*10000</f>
        <v>40.799227448789907</v>
      </c>
      <c r="I1420" s="5">
        <f t="shared" ref="I1420:I1483" si="244">IF(D1420&lt;$L$4,0,(2/3*$L$6*SQRT(2*$L$7)*$L$5*(D1420-$L$4)^(3/2))*24*60*60)</f>
        <v>0</v>
      </c>
      <c r="J1420" s="39">
        <f t="shared" ref="J1420:J1483" si="245">IF(D1420&lt;$L$4,0,(D1420-$L$4)*10000*($D$6+$D$5))</f>
        <v>0</v>
      </c>
      <c r="K1420" s="39">
        <f t="shared" si="240"/>
        <v>0</v>
      </c>
      <c r="L1420" s="6">
        <f t="shared" ref="L1420:L1483" si="246">F1420+G1420-H1420-K1420</f>
        <v>-40.799227448789907</v>
      </c>
      <c r="M1420" s="60">
        <f t="shared" si="241"/>
        <v>6.1355545849050452E-2</v>
      </c>
      <c r="N1420" s="61">
        <f t="shared" ref="N1420:N1483" si="247">IF(D1420&lt;$D$7,0,D1420-$D$7)</f>
        <v>1.3613555458490503</v>
      </c>
    </row>
    <row r="1421" spans="1:14">
      <c r="A1421" s="46">
        <v>37935</v>
      </c>
      <c r="B1421" s="47">
        <v>0</v>
      </c>
      <c r="C1421" s="48">
        <v>2.0209514085111229E-3</v>
      </c>
      <c r="D1421" s="40">
        <f t="shared" ref="D1421:D1484" si="248">IF(E1421&lt;$D$5*10000*($D$8-$D$7),(E1421+$D$7*$D$5*10000)/($D$5*10000),(E1421+$D$7*$D$5*10000+$D$8*$D$6*10000)/($D$5*10000+$D$6*10000))</f>
        <v>1.459315584476611</v>
      </c>
      <c r="E1421" s="5">
        <f t="shared" ref="E1421:E1484" si="249">E1420+L1420</f>
        <v>14186.31168953222</v>
      </c>
      <c r="F1421" s="9">
        <f t="shared" si="242"/>
        <v>0</v>
      </c>
      <c r="G1421" s="5">
        <f t="shared" ref="G1421:G1484" si="250">B1421*$I$8*$D$4*10000</f>
        <v>0</v>
      </c>
      <c r="H1421" s="35">
        <f t="shared" si="243"/>
        <v>40.419028170222461</v>
      </c>
      <c r="I1421" s="5">
        <f t="shared" si="244"/>
        <v>0</v>
      </c>
      <c r="J1421" s="39">
        <f t="shared" si="245"/>
        <v>0</v>
      </c>
      <c r="K1421" s="39">
        <f t="shared" ref="K1421:K1484" si="251">IF(I1421&gt;J1421,J1421,I1421)</f>
        <v>0</v>
      </c>
      <c r="L1421" s="6">
        <f t="shared" si="246"/>
        <v>-40.419028170222461</v>
      </c>
      <c r="M1421" s="60">
        <f t="shared" ref="M1421:M1484" si="252">D1421-$D$8</f>
        <v>5.9315584476611116E-2</v>
      </c>
      <c r="N1421" s="61">
        <f t="shared" si="247"/>
        <v>1.3593155844766109</v>
      </c>
    </row>
    <row r="1422" spans="1:14">
      <c r="A1422" s="46">
        <v>37936</v>
      </c>
      <c r="B1422" s="47">
        <v>1.016E-3</v>
      </c>
      <c r="C1422" s="48">
        <v>2.6486580391152383E-3</v>
      </c>
      <c r="D1422" s="40">
        <f t="shared" si="248"/>
        <v>1.4572946330681</v>
      </c>
      <c r="E1422" s="5">
        <f t="shared" si="249"/>
        <v>14145.892661361997</v>
      </c>
      <c r="F1422" s="9">
        <f t="shared" si="242"/>
        <v>20.32</v>
      </c>
      <c r="G1422" s="5">
        <f t="shared" si="250"/>
        <v>67.055999999999997</v>
      </c>
      <c r="H1422" s="35">
        <f t="shared" si="243"/>
        <v>52.973160782304767</v>
      </c>
      <c r="I1422" s="5">
        <f t="shared" si="244"/>
        <v>0</v>
      </c>
      <c r="J1422" s="39">
        <f t="shared" si="245"/>
        <v>0</v>
      </c>
      <c r="K1422" s="39">
        <f t="shared" si="251"/>
        <v>0</v>
      </c>
      <c r="L1422" s="6">
        <f t="shared" si="246"/>
        <v>34.402839217695238</v>
      </c>
      <c r="M1422" s="60">
        <f t="shared" si="252"/>
        <v>5.729463306810012E-2</v>
      </c>
      <c r="N1422" s="61">
        <f t="shared" si="247"/>
        <v>1.3572946330680999</v>
      </c>
    </row>
    <row r="1423" spans="1:14">
      <c r="A1423" s="46">
        <v>37937</v>
      </c>
      <c r="B1423" s="47">
        <v>0</v>
      </c>
      <c r="C1423" s="48">
        <v>2.7136242115511967E-3</v>
      </c>
      <c r="D1423" s="40">
        <f t="shared" si="248"/>
        <v>1.4590147750289846</v>
      </c>
      <c r="E1423" s="5">
        <f t="shared" si="249"/>
        <v>14180.295500579692</v>
      </c>
      <c r="F1423" s="9">
        <f t="shared" si="242"/>
        <v>0</v>
      </c>
      <c r="G1423" s="5">
        <f t="shared" si="250"/>
        <v>0</v>
      </c>
      <c r="H1423" s="35">
        <f t="shared" si="243"/>
        <v>54.272484231023931</v>
      </c>
      <c r="I1423" s="5">
        <f t="shared" si="244"/>
        <v>0</v>
      </c>
      <c r="J1423" s="39">
        <f t="shared" si="245"/>
        <v>0</v>
      </c>
      <c r="K1423" s="39">
        <f t="shared" si="251"/>
        <v>0</v>
      </c>
      <c r="L1423" s="6">
        <f t="shared" si="246"/>
        <v>-54.272484231023931</v>
      </c>
      <c r="M1423" s="60">
        <f t="shared" si="252"/>
        <v>5.9014775028984667E-2</v>
      </c>
      <c r="N1423" s="61">
        <f t="shared" si="247"/>
        <v>1.3590147750289845</v>
      </c>
    </row>
    <row r="1424" spans="1:14">
      <c r="A1424" s="46">
        <v>37938</v>
      </c>
      <c r="B1424" s="47">
        <v>0</v>
      </c>
      <c r="C1424" s="48">
        <v>2.9028931635014265E-3</v>
      </c>
      <c r="D1424" s="40">
        <f t="shared" si="248"/>
        <v>1.4563011508174335</v>
      </c>
      <c r="E1424" s="5">
        <f t="shared" si="249"/>
        <v>14126.023016348669</v>
      </c>
      <c r="F1424" s="9">
        <f t="shared" si="242"/>
        <v>0</v>
      </c>
      <c r="G1424" s="5">
        <f t="shared" si="250"/>
        <v>0</v>
      </c>
      <c r="H1424" s="35">
        <f t="shared" si="243"/>
        <v>58.057863270028527</v>
      </c>
      <c r="I1424" s="5">
        <f t="shared" si="244"/>
        <v>0</v>
      </c>
      <c r="J1424" s="39">
        <f t="shared" si="245"/>
        <v>0</v>
      </c>
      <c r="K1424" s="39">
        <f t="shared" si="251"/>
        <v>0</v>
      </c>
      <c r="L1424" s="6">
        <f t="shared" si="246"/>
        <v>-58.057863270028527</v>
      </c>
      <c r="M1424" s="60">
        <f t="shared" si="252"/>
        <v>5.6301150817433587E-2</v>
      </c>
      <c r="N1424" s="61">
        <f t="shared" si="247"/>
        <v>1.3563011508174334</v>
      </c>
    </row>
    <row r="1425" spans="1:14">
      <c r="A1425" s="46">
        <v>37939</v>
      </c>
      <c r="B1425" s="47">
        <v>0</v>
      </c>
      <c r="C1425" s="48">
        <v>2.5913200739447586E-3</v>
      </c>
      <c r="D1425" s="40">
        <f t="shared" si="248"/>
        <v>1.4533982576539319</v>
      </c>
      <c r="E1425" s="5">
        <f t="shared" si="249"/>
        <v>14067.96515307864</v>
      </c>
      <c r="F1425" s="9">
        <f t="shared" si="242"/>
        <v>0</v>
      </c>
      <c r="G1425" s="5">
        <f t="shared" si="250"/>
        <v>0</v>
      </c>
      <c r="H1425" s="35">
        <f t="shared" si="243"/>
        <v>51.826401478895171</v>
      </c>
      <c r="I1425" s="5">
        <f t="shared" si="244"/>
        <v>0</v>
      </c>
      <c r="J1425" s="39">
        <f t="shared" si="245"/>
        <v>0</v>
      </c>
      <c r="K1425" s="39">
        <f t="shared" si="251"/>
        <v>0</v>
      </c>
      <c r="L1425" s="6">
        <f t="shared" si="246"/>
        <v>-51.826401478895171</v>
      </c>
      <c r="M1425" s="60">
        <f t="shared" si="252"/>
        <v>5.3398257653932024E-2</v>
      </c>
      <c r="N1425" s="61">
        <f t="shared" si="247"/>
        <v>1.3533982576539318</v>
      </c>
    </row>
    <row r="1426" spans="1:14">
      <c r="A1426" s="46">
        <v>37940</v>
      </c>
      <c r="B1426" s="47">
        <v>0</v>
      </c>
      <c r="C1426" s="48">
        <v>2.8332975602017828E-3</v>
      </c>
      <c r="D1426" s="40">
        <f t="shared" si="248"/>
        <v>1.4508069375799872</v>
      </c>
      <c r="E1426" s="5">
        <f t="shared" si="249"/>
        <v>14016.138751599745</v>
      </c>
      <c r="F1426" s="9">
        <f t="shared" si="242"/>
        <v>0</v>
      </c>
      <c r="G1426" s="5">
        <f t="shared" si="250"/>
        <v>0</v>
      </c>
      <c r="H1426" s="35">
        <f t="shared" si="243"/>
        <v>56.665951204035657</v>
      </c>
      <c r="I1426" s="5">
        <f t="shared" si="244"/>
        <v>0</v>
      </c>
      <c r="J1426" s="39">
        <f t="shared" si="245"/>
        <v>0</v>
      </c>
      <c r="K1426" s="39">
        <f t="shared" si="251"/>
        <v>0</v>
      </c>
      <c r="L1426" s="6">
        <f t="shared" si="246"/>
        <v>-56.665951204035657</v>
      </c>
      <c r="M1426" s="60">
        <f t="shared" si="252"/>
        <v>5.0806937579987332E-2</v>
      </c>
      <c r="N1426" s="61">
        <f t="shared" si="247"/>
        <v>1.3508069375799872</v>
      </c>
    </row>
    <row r="1427" spans="1:14">
      <c r="A1427" s="46">
        <v>37941</v>
      </c>
      <c r="B1427" s="47">
        <v>0</v>
      </c>
      <c r="C1427" s="48">
        <v>2.8416144606431158E-3</v>
      </c>
      <c r="D1427" s="40">
        <f t="shared" si="248"/>
        <v>1.4479736400197856</v>
      </c>
      <c r="E1427" s="5">
        <f t="shared" si="249"/>
        <v>13959.47280039571</v>
      </c>
      <c r="F1427" s="9">
        <f t="shared" si="242"/>
        <v>0</v>
      </c>
      <c r="G1427" s="5">
        <f t="shared" si="250"/>
        <v>0</v>
      </c>
      <c r="H1427" s="35">
        <f t="shared" si="243"/>
        <v>56.832289212862314</v>
      </c>
      <c r="I1427" s="5">
        <f t="shared" si="244"/>
        <v>0</v>
      </c>
      <c r="J1427" s="39">
        <f t="shared" si="245"/>
        <v>0</v>
      </c>
      <c r="K1427" s="39">
        <f t="shared" si="251"/>
        <v>0</v>
      </c>
      <c r="L1427" s="6">
        <f t="shared" si="246"/>
        <v>-56.832289212862314</v>
      </c>
      <c r="M1427" s="60">
        <f t="shared" si="252"/>
        <v>4.7973640019785657E-2</v>
      </c>
      <c r="N1427" s="61">
        <f t="shared" si="247"/>
        <v>1.3479736400197855</v>
      </c>
    </row>
    <row r="1428" spans="1:14">
      <c r="A1428" s="46">
        <v>37942</v>
      </c>
      <c r="B1428" s="47">
        <v>0</v>
      </c>
      <c r="C1428" s="48">
        <v>3.0214780591443285E-3</v>
      </c>
      <c r="D1428" s="40">
        <f t="shared" si="248"/>
        <v>1.4451320255591424</v>
      </c>
      <c r="E1428" s="5">
        <f t="shared" si="249"/>
        <v>13902.640511182848</v>
      </c>
      <c r="F1428" s="9">
        <f t="shared" si="242"/>
        <v>0</v>
      </c>
      <c r="G1428" s="5">
        <f t="shared" si="250"/>
        <v>0</v>
      </c>
      <c r="H1428" s="35">
        <f t="shared" si="243"/>
        <v>60.429561182886573</v>
      </c>
      <c r="I1428" s="5">
        <f t="shared" si="244"/>
        <v>0</v>
      </c>
      <c r="J1428" s="39">
        <f t="shared" si="245"/>
        <v>0</v>
      </c>
      <c r="K1428" s="39">
        <f t="shared" si="251"/>
        <v>0</v>
      </c>
      <c r="L1428" s="6">
        <f t="shared" si="246"/>
        <v>-60.429561182886573</v>
      </c>
      <c r="M1428" s="60">
        <f t="shared" si="252"/>
        <v>4.513202555914253E-2</v>
      </c>
      <c r="N1428" s="61">
        <f t="shared" si="247"/>
        <v>1.3451320255591424</v>
      </c>
    </row>
    <row r="1429" spans="1:14">
      <c r="A1429" s="46">
        <v>37943</v>
      </c>
      <c r="B1429" s="47">
        <v>0</v>
      </c>
      <c r="C1429" s="48">
        <v>2.8603549882987066E-3</v>
      </c>
      <c r="D1429" s="40">
        <f t="shared" si="248"/>
        <v>1.442110547499998</v>
      </c>
      <c r="E1429" s="5">
        <f t="shared" si="249"/>
        <v>13842.210949999961</v>
      </c>
      <c r="F1429" s="9">
        <f t="shared" si="242"/>
        <v>0</v>
      </c>
      <c r="G1429" s="5">
        <f t="shared" si="250"/>
        <v>0</v>
      </c>
      <c r="H1429" s="35">
        <f t="shared" si="243"/>
        <v>57.207099765974135</v>
      </c>
      <c r="I1429" s="5">
        <f t="shared" si="244"/>
        <v>0</v>
      </c>
      <c r="J1429" s="39">
        <f t="shared" si="245"/>
        <v>0</v>
      </c>
      <c r="K1429" s="39">
        <f t="shared" si="251"/>
        <v>0</v>
      </c>
      <c r="L1429" s="6">
        <f t="shared" si="246"/>
        <v>-57.207099765974135</v>
      </c>
      <c r="M1429" s="60">
        <f t="shared" si="252"/>
        <v>4.2110547499998097E-2</v>
      </c>
      <c r="N1429" s="61">
        <f t="shared" si="247"/>
        <v>1.3421105474999979</v>
      </c>
    </row>
    <row r="1430" spans="1:14">
      <c r="A1430" s="46">
        <v>37944</v>
      </c>
      <c r="B1430" s="47">
        <v>1.9303999999999998E-2</v>
      </c>
      <c r="C1430" s="48">
        <v>2.3066543812850417E-3</v>
      </c>
      <c r="D1430" s="40">
        <f t="shared" si="248"/>
        <v>1.4392501925116994</v>
      </c>
      <c r="E1430" s="5">
        <f t="shared" si="249"/>
        <v>13785.003850233987</v>
      </c>
      <c r="F1430" s="9">
        <f t="shared" si="242"/>
        <v>386.08</v>
      </c>
      <c r="G1430" s="5">
        <f t="shared" si="250"/>
        <v>1274.0639999999999</v>
      </c>
      <c r="H1430" s="35">
        <f t="shared" si="243"/>
        <v>46.133087625700831</v>
      </c>
      <c r="I1430" s="5">
        <f t="shared" si="244"/>
        <v>0</v>
      </c>
      <c r="J1430" s="39">
        <f t="shared" si="245"/>
        <v>0</v>
      </c>
      <c r="K1430" s="39">
        <f t="shared" si="251"/>
        <v>0</v>
      </c>
      <c r="L1430" s="6">
        <f t="shared" si="246"/>
        <v>1614.0109123742989</v>
      </c>
      <c r="M1430" s="60">
        <f t="shared" si="252"/>
        <v>3.9250192511699478E-2</v>
      </c>
      <c r="N1430" s="61">
        <f t="shared" si="247"/>
        <v>1.3392501925116993</v>
      </c>
    </row>
    <row r="1431" spans="1:14">
      <c r="A1431" s="46">
        <v>37945</v>
      </c>
      <c r="B1431" s="47">
        <v>0</v>
      </c>
      <c r="C1431" s="48">
        <v>2.4577676284783479E-3</v>
      </c>
      <c r="D1431" s="40">
        <f t="shared" si="248"/>
        <v>1.5199507381304143</v>
      </c>
      <c r="E1431" s="5">
        <f t="shared" si="249"/>
        <v>15399.014762608285</v>
      </c>
      <c r="F1431" s="9">
        <f t="shared" si="242"/>
        <v>0</v>
      </c>
      <c r="G1431" s="5">
        <f t="shared" si="250"/>
        <v>0</v>
      </c>
      <c r="H1431" s="35">
        <f t="shared" si="243"/>
        <v>49.155352569566958</v>
      </c>
      <c r="I1431" s="5">
        <f t="shared" si="244"/>
        <v>431.3816702305383</v>
      </c>
      <c r="J1431" s="39">
        <f t="shared" si="245"/>
        <v>399.0147626082852</v>
      </c>
      <c r="K1431" s="39">
        <f t="shared" si="251"/>
        <v>399.0147626082852</v>
      </c>
      <c r="L1431" s="6">
        <f t="shared" si="246"/>
        <v>-448.17011517785215</v>
      </c>
      <c r="M1431" s="60">
        <f t="shared" si="252"/>
        <v>0.11995073813041435</v>
      </c>
      <c r="N1431" s="61">
        <f t="shared" si="247"/>
        <v>1.4199507381304142</v>
      </c>
    </row>
    <row r="1432" spans="1:14">
      <c r="A1432" s="46">
        <v>37946</v>
      </c>
      <c r="B1432" s="47">
        <v>0</v>
      </c>
      <c r="C1432" s="48">
        <v>2.7208911901785171E-3</v>
      </c>
      <c r="D1432" s="40">
        <f t="shared" si="248"/>
        <v>1.4975422323715217</v>
      </c>
      <c r="E1432" s="5">
        <f t="shared" si="249"/>
        <v>14950.844647430433</v>
      </c>
      <c r="F1432" s="9">
        <f t="shared" si="242"/>
        <v>0</v>
      </c>
      <c r="G1432" s="5">
        <f t="shared" si="250"/>
        <v>0</v>
      </c>
      <c r="H1432" s="35">
        <f t="shared" si="243"/>
        <v>54.417823803570343</v>
      </c>
      <c r="I1432" s="5">
        <f t="shared" si="244"/>
        <v>0</v>
      </c>
      <c r="J1432" s="39">
        <f t="shared" si="245"/>
        <v>0</v>
      </c>
      <c r="K1432" s="39">
        <f t="shared" si="251"/>
        <v>0</v>
      </c>
      <c r="L1432" s="6">
        <f t="shared" si="246"/>
        <v>-54.417823803570343</v>
      </c>
      <c r="M1432" s="60">
        <f t="shared" si="252"/>
        <v>9.754223237152182E-2</v>
      </c>
      <c r="N1432" s="61">
        <f t="shared" si="247"/>
        <v>1.3975422323715216</v>
      </c>
    </row>
    <row r="1433" spans="1:14">
      <c r="A1433" s="46">
        <v>37947</v>
      </c>
      <c r="B1433" s="47">
        <v>0</v>
      </c>
      <c r="C1433" s="48">
        <v>2.7675919308349163E-3</v>
      </c>
      <c r="D1433" s="40">
        <f t="shared" si="248"/>
        <v>1.4948213411813431</v>
      </c>
      <c r="E1433" s="5">
        <f t="shared" si="249"/>
        <v>14896.426823626862</v>
      </c>
      <c r="F1433" s="9">
        <f t="shared" si="242"/>
        <v>0</v>
      </c>
      <c r="G1433" s="5">
        <f t="shared" si="250"/>
        <v>0</v>
      </c>
      <c r="H1433" s="35">
        <f t="shared" si="243"/>
        <v>55.351838616698323</v>
      </c>
      <c r="I1433" s="5">
        <f t="shared" si="244"/>
        <v>0</v>
      </c>
      <c r="J1433" s="39">
        <f t="shared" si="245"/>
        <v>0</v>
      </c>
      <c r="K1433" s="39">
        <f t="shared" si="251"/>
        <v>0</v>
      </c>
      <c r="L1433" s="6">
        <f t="shared" si="246"/>
        <v>-55.351838616698323</v>
      </c>
      <c r="M1433" s="60">
        <f t="shared" si="252"/>
        <v>9.4821341181343222E-2</v>
      </c>
      <c r="N1433" s="61">
        <f t="shared" si="247"/>
        <v>1.394821341181343</v>
      </c>
    </row>
    <row r="1434" spans="1:14">
      <c r="A1434" s="46">
        <v>37948</v>
      </c>
      <c r="B1434" s="47">
        <v>0</v>
      </c>
      <c r="C1434" s="48">
        <v>2.8190661409242725E-3</v>
      </c>
      <c r="D1434" s="40">
        <f t="shared" si="248"/>
        <v>1.4920537492505082</v>
      </c>
      <c r="E1434" s="5">
        <f t="shared" si="249"/>
        <v>14841.074985010164</v>
      </c>
      <c r="F1434" s="9">
        <f t="shared" si="242"/>
        <v>0</v>
      </c>
      <c r="G1434" s="5">
        <f t="shared" si="250"/>
        <v>0</v>
      </c>
      <c r="H1434" s="35">
        <f t="shared" si="243"/>
        <v>56.381322818485451</v>
      </c>
      <c r="I1434" s="5">
        <f t="shared" si="244"/>
        <v>0</v>
      </c>
      <c r="J1434" s="39">
        <f t="shared" si="245"/>
        <v>0</v>
      </c>
      <c r="K1434" s="39">
        <f t="shared" si="251"/>
        <v>0</v>
      </c>
      <c r="L1434" s="6">
        <f t="shared" si="246"/>
        <v>-56.381322818485451</v>
      </c>
      <c r="M1434" s="60">
        <f t="shared" si="252"/>
        <v>9.2053749250508243E-2</v>
      </c>
      <c r="N1434" s="61">
        <f t="shared" si="247"/>
        <v>1.3920537492505081</v>
      </c>
    </row>
    <row r="1435" spans="1:14">
      <c r="A1435" s="46">
        <v>37949</v>
      </c>
      <c r="B1435" s="47">
        <v>0</v>
      </c>
      <c r="C1435" s="48">
        <v>2.682730159224329E-3</v>
      </c>
      <c r="D1435" s="40">
        <f t="shared" si="248"/>
        <v>1.4892346831095837</v>
      </c>
      <c r="E1435" s="5">
        <f t="shared" si="249"/>
        <v>14784.693662191678</v>
      </c>
      <c r="F1435" s="9">
        <f t="shared" si="242"/>
        <v>0</v>
      </c>
      <c r="G1435" s="5">
        <f t="shared" si="250"/>
        <v>0</v>
      </c>
      <c r="H1435" s="35">
        <f t="shared" si="243"/>
        <v>53.654603184486582</v>
      </c>
      <c r="I1435" s="5">
        <f t="shared" si="244"/>
        <v>0</v>
      </c>
      <c r="J1435" s="39">
        <f t="shared" si="245"/>
        <v>0</v>
      </c>
      <c r="K1435" s="39">
        <f t="shared" si="251"/>
        <v>0</v>
      </c>
      <c r="L1435" s="6">
        <f t="shared" si="246"/>
        <v>-53.654603184486582</v>
      </c>
      <c r="M1435" s="60">
        <f t="shared" si="252"/>
        <v>8.9234683109583823E-2</v>
      </c>
      <c r="N1435" s="61">
        <f t="shared" si="247"/>
        <v>1.3892346831095836</v>
      </c>
    </row>
    <row r="1436" spans="1:14">
      <c r="A1436" s="46">
        <v>37950</v>
      </c>
      <c r="B1436" s="47">
        <v>0</v>
      </c>
      <c r="C1436" s="48">
        <v>1.1643037171572995E-3</v>
      </c>
      <c r="D1436" s="40">
        <f t="shared" si="248"/>
        <v>1.4865519529503595</v>
      </c>
      <c r="E1436" s="5">
        <f t="shared" si="249"/>
        <v>14731.039059007191</v>
      </c>
      <c r="F1436" s="9">
        <f t="shared" si="242"/>
        <v>0</v>
      </c>
      <c r="G1436" s="5">
        <f t="shared" si="250"/>
        <v>0</v>
      </c>
      <c r="H1436" s="35">
        <f t="shared" si="243"/>
        <v>23.286074343145991</v>
      </c>
      <c r="I1436" s="5">
        <f t="shared" si="244"/>
        <v>0</v>
      </c>
      <c r="J1436" s="39">
        <f t="shared" si="245"/>
        <v>0</v>
      </c>
      <c r="K1436" s="39">
        <f t="shared" si="251"/>
        <v>0</v>
      </c>
      <c r="L1436" s="6">
        <f t="shared" si="246"/>
        <v>-23.286074343145991</v>
      </c>
      <c r="M1436" s="60">
        <f t="shared" si="252"/>
        <v>8.6551952950359556E-2</v>
      </c>
      <c r="N1436" s="61">
        <f t="shared" si="247"/>
        <v>1.3865519529503594</v>
      </c>
    </row>
    <row r="1437" spans="1:14">
      <c r="A1437" s="46">
        <v>37951</v>
      </c>
      <c r="B1437" s="47">
        <v>0</v>
      </c>
      <c r="C1437" s="48">
        <v>2.4794421702185195E-3</v>
      </c>
      <c r="D1437" s="40">
        <f t="shared" si="248"/>
        <v>1.4853876492332023</v>
      </c>
      <c r="E1437" s="5">
        <f t="shared" si="249"/>
        <v>14707.752984664045</v>
      </c>
      <c r="F1437" s="9">
        <f t="shared" si="242"/>
        <v>0</v>
      </c>
      <c r="G1437" s="5">
        <f t="shared" si="250"/>
        <v>0</v>
      </c>
      <c r="H1437" s="35">
        <f t="shared" si="243"/>
        <v>49.588843404370387</v>
      </c>
      <c r="I1437" s="5">
        <f t="shared" si="244"/>
        <v>0</v>
      </c>
      <c r="J1437" s="39">
        <f t="shared" si="245"/>
        <v>0</v>
      </c>
      <c r="K1437" s="39">
        <f t="shared" si="251"/>
        <v>0</v>
      </c>
      <c r="L1437" s="6">
        <f t="shared" si="246"/>
        <v>-49.588843404370387</v>
      </c>
      <c r="M1437" s="60">
        <f t="shared" si="252"/>
        <v>8.5387649233202412E-2</v>
      </c>
      <c r="N1437" s="61">
        <f t="shared" si="247"/>
        <v>1.3853876492332022</v>
      </c>
    </row>
    <row r="1438" spans="1:14">
      <c r="A1438" s="46">
        <v>37952</v>
      </c>
      <c r="B1438" s="47">
        <v>0</v>
      </c>
      <c r="C1438" s="48">
        <v>2.9122283174165286E-3</v>
      </c>
      <c r="D1438" s="40">
        <f t="shared" si="248"/>
        <v>1.4829082070629835</v>
      </c>
      <c r="E1438" s="5">
        <f t="shared" si="249"/>
        <v>14658.164141259675</v>
      </c>
      <c r="F1438" s="9">
        <f t="shared" si="242"/>
        <v>0</v>
      </c>
      <c r="G1438" s="5">
        <f t="shared" si="250"/>
        <v>0</v>
      </c>
      <c r="H1438" s="35">
        <f t="shared" si="243"/>
        <v>58.244566348330572</v>
      </c>
      <c r="I1438" s="5">
        <f t="shared" si="244"/>
        <v>0</v>
      </c>
      <c r="J1438" s="39">
        <f t="shared" si="245"/>
        <v>0</v>
      </c>
      <c r="K1438" s="39">
        <f t="shared" si="251"/>
        <v>0</v>
      </c>
      <c r="L1438" s="6">
        <f t="shared" si="246"/>
        <v>-58.244566348330572</v>
      </c>
      <c r="M1438" s="60">
        <f t="shared" si="252"/>
        <v>8.290820706298363E-2</v>
      </c>
      <c r="N1438" s="61">
        <f t="shared" si="247"/>
        <v>1.3829082070629835</v>
      </c>
    </row>
    <row r="1439" spans="1:14">
      <c r="A1439" s="46">
        <v>37953</v>
      </c>
      <c r="B1439" s="47">
        <v>1.2445999999999999E-2</v>
      </c>
      <c r="C1439" s="48">
        <v>2.9536617526593613E-3</v>
      </c>
      <c r="D1439" s="40">
        <f t="shared" si="248"/>
        <v>1.4799959787455672</v>
      </c>
      <c r="E1439" s="5">
        <f t="shared" si="249"/>
        <v>14599.919574911344</v>
      </c>
      <c r="F1439" s="9">
        <f t="shared" si="242"/>
        <v>248.92</v>
      </c>
      <c r="G1439" s="5">
        <f t="shared" si="250"/>
        <v>821.43599999999981</v>
      </c>
      <c r="H1439" s="35">
        <f t="shared" si="243"/>
        <v>59.073235053187226</v>
      </c>
      <c r="I1439" s="5">
        <f t="shared" si="244"/>
        <v>0</v>
      </c>
      <c r="J1439" s="39">
        <f t="shared" si="245"/>
        <v>0</v>
      </c>
      <c r="K1439" s="39">
        <f t="shared" si="251"/>
        <v>0</v>
      </c>
      <c r="L1439" s="6">
        <f t="shared" si="246"/>
        <v>1011.2827649468126</v>
      </c>
      <c r="M1439" s="60">
        <f t="shared" si="252"/>
        <v>7.9995978745567298E-2</v>
      </c>
      <c r="N1439" s="61">
        <f t="shared" si="247"/>
        <v>1.3799959787455671</v>
      </c>
    </row>
    <row r="1440" spans="1:14">
      <c r="A1440" s="46">
        <v>37954</v>
      </c>
      <c r="B1440" s="47">
        <v>0</v>
      </c>
      <c r="C1440" s="48">
        <v>1.5879481071869601E-3</v>
      </c>
      <c r="D1440" s="40">
        <f t="shared" si="248"/>
        <v>1.5305601169929079</v>
      </c>
      <c r="E1440" s="5">
        <f t="shared" si="249"/>
        <v>15611.202339858157</v>
      </c>
      <c r="F1440" s="9">
        <f t="shared" si="242"/>
        <v>0</v>
      </c>
      <c r="G1440" s="5">
        <f t="shared" si="250"/>
        <v>0</v>
      </c>
      <c r="H1440" s="35">
        <f t="shared" si="243"/>
        <v>31.7589621437392</v>
      </c>
      <c r="I1440" s="5">
        <f t="shared" si="244"/>
        <v>817.81628458196576</v>
      </c>
      <c r="J1440" s="39">
        <f t="shared" si="245"/>
        <v>611.20233985815901</v>
      </c>
      <c r="K1440" s="39">
        <f t="shared" si="251"/>
        <v>611.20233985815901</v>
      </c>
      <c r="L1440" s="6">
        <f t="shared" si="246"/>
        <v>-642.96130200189816</v>
      </c>
      <c r="M1440" s="60">
        <f t="shared" si="252"/>
        <v>0.13056011699290804</v>
      </c>
      <c r="N1440" s="61">
        <f t="shared" si="247"/>
        <v>1.4305601169929079</v>
      </c>
    </row>
    <row r="1441" spans="1:14">
      <c r="A1441" s="46">
        <v>37955</v>
      </c>
      <c r="B1441" s="47">
        <v>0</v>
      </c>
      <c r="C1441" s="48">
        <v>2.1588205959775951E-3</v>
      </c>
      <c r="D1441" s="40">
        <f t="shared" si="248"/>
        <v>1.4984120518928128</v>
      </c>
      <c r="E1441" s="5">
        <f t="shared" si="249"/>
        <v>14968.241037856258</v>
      </c>
      <c r="F1441" s="9">
        <f t="shared" si="242"/>
        <v>0</v>
      </c>
      <c r="G1441" s="5">
        <f t="shared" si="250"/>
        <v>0</v>
      </c>
      <c r="H1441" s="35">
        <f t="shared" si="243"/>
        <v>43.176411919551903</v>
      </c>
      <c r="I1441" s="5">
        <f t="shared" si="244"/>
        <v>0</v>
      </c>
      <c r="J1441" s="39">
        <f t="shared" si="245"/>
        <v>0</v>
      </c>
      <c r="K1441" s="39">
        <f t="shared" si="251"/>
        <v>0</v>
      </c>
      <c r="L1441" s="6">
        <f t="shared" si="246"/>
        <v>-43.176411919551903</v>
      </c>
      <c r="M1441" s="60">
        <f t="shared" si="252"/>
        <v>9.841205189281288E-2</v>
      </c>
      <c r="N1441" s="61">
        <f t="shared" si="247"/>
        <v>1.3984120518928127</v>
      </c>
    </row>
    <row r="1442" spans="1:14">
      <c r="A1442" s="46">
        <v>37956</v>
      </c>
      <c r="B1442" s="47">
        <v>0</v>
      </c>
      <c r="C1442" s="48">
        <v>2.3402875125816173E-3</v>
      </c>
      <c r="D1442" s="40">
        <f t="shared" si="248"/>
        <v>1.4962532312968353</v>
      </c>
      <c r="E1442" s="5">
        <f t="shared" si="249"/>
        <v>14925.064625936706</v>
      </c>
      <c r="F1442" s="9">
        <f t="shared" si="242"/>
        <v>0</v>
      </c>
      <c r="G1442" s="5">
        <f t="shared" si="250"/>
        <v>0</v>
      </c>
      <c r="H1442" s="35">
        <f t="shared" si="243"/>
        <v>46.805750251632347</v>
      </c>
      <c r="I1442" s="5">
        <f t="shared" si="244"/>
        <v>0</v>
      </c>
      <c r="J1442" s="39">
        <f t="shared" si="245"/>
        <v>0</v>
      </c>
      <c r="K1442" s="39">
        <f t="shared" si="251"/>
        <v>0</v>
      </c>
      <c r="L1442" s="6">
        <f t="shared" si="246"/>
        <v>-46.805750251632347</v>
      </c>
      <c r="M1442" s="60">
        <f t="shared" si="252"/>
        <v>9.6253231296835384E-2</v>
      </c>
      <c r="N1442" s="61">
        <f t="shared" si="247"/>
        <v>1.3962532312968352</v>
      </c>
    </row>
    <row r="1443" spans="1:14">
      <c r="A1443" s="46">
        <v>37957</v>
      </c>
      <c r="B1443" s="47">
        <v>0</v>
      </c>
      <c r="C1443" s="48">
        <v>2.0154831213077618E-3</v>
      </c>
      <c r="D1443" s="40">
        <f t="shared" si="248"/>
        <v>1.4939129437842538</v>
      </c>
      <c r="E1443" s="5">
        <f t="shared" si="249"/>
        <v>14878.258875685073</v>
      </c>
      <c r="F1443" s="9">
        <f t="shared" si="242"/>
        <v>0</v>
      </c>
      <c r="G1443" s="5">
        <f t="shared" si="250"/>
        <v>0</v>
      </c>
      <c r="H1443" s="35">
        <f t="shared" si="243"/>
        <v>40.309662426155235</v>
      </c>
      <c r="I1443" s="5">
        <f t="shared" si="244"/>
        <v>0</v>
      </c>
      <c r="J1443" s="39">
        <f t="shared" si="245"/>
        <v>0</v>
      </c>
      <c r="K1443" s="39">
        <f t="shared" si="251"/>
        <v>0</v>
      </c>
      <c r="L1443" s="6">
        <f t="shared" si="246"/>
        <v>-40.309662426155235</v>
      </c>
      <c r="M1443" s="60">
        <f t="shared" si="252"/>
        <v>9.3912943784253855E-2</v>
      </c>
      <c r="N1443" s="61">
        <f t="shared" si="247"/>
        <v>1.3939129437842537</v>
      </c>
    </row>
    <row r="1444" spans="1:14">
      <c r="A1444" s="46">
        <v>37958</v>
      </c>
      <c r="B1444" s="47">
        <v>0</v>
      </c>
      <c r="C1444" s="48">
        <v>2.2870912004257994E-3</v>
      </c>
      <c r="D1444" s="40">
        <f t="shared" si="248"/>
        <v>1.4918974606629458</v>
      </c>
      <c r="E1444" s="5">
        <f t="shared" si="249"/>
        <v>14837.949213258917</v>
      </c>
      <c r="F1444" s="9">
        <f t="shared" si="242"/>
        <v>0</v>
      </c>
      <c r="G1444" s="5">
        <f t="shared" si="250"/>
        <v>0</v>
      </c>
      <c r="H1444" s="35">
        <f t="shared" si="243"/>
        <v>45.741824008515991</v>
      </c>
      <c r="I1444" s="5">
        <f t="shared" si="244"/>
        <v>0</v>
      </c>
      <c r="J1444" s="39">
        <f t="shared" si="245"/>
        <v>0</v>
      </c>
      <c r="K1444" s="39">
        <f t="shared" si="251"/>
        <v>0</v>
      </c>
      <c r="L1444" s="6">
        <f t="shared" si="246"/>
        <v>-45.741824008515991</v>
      </c>
      <c r="M1444" s="60">
        <f t="shared" si="252"/>
        <v>9.1897460662945907E-2</v>
      </c>
      <c r="N1444" s="61">
        <f t="shared" si="247"/>
        <v>1.3918974606629457</v>
      </c>
    </row>
    <row r="1445" spans="1:14">
      <c r="A1445" s="46">
        <v>37959</v>
      </c>
      <c r="B1445" s="47">
        <v>2.5399999999999999E-4</v>
      </c>
      <c r="C1445" s="48">
        <v>2.4106265296737718E-3</v>
      </c>
      <c r="D1445" s="40">
        <f t="shared" si="248"/>
        <v>1.48961036946252</v>
      </c>
      <c r="E1445" s="5">
        <f t="shared" si="249"/>
        <v>14792.207389250401</v>
      </c>
      <c r="F1445" s="9">
        <f t="shared" si="242"/>
        <v>5.08</v>
      </c>
      <c r="G1445" s="5">
        <f t="shared" si="250"/>
        <v>16.763999999999999</v>
      </c>
      <c r="H1445" s="35">
        <f t="shared" si="243"/>
        <v>48.212530593475435</v>
      </c>
      <c r="I1445" s="5">
        <f t="shared" si="244"/>
        <v>0</v>
      </c>
      <c r="J1445" s="39">
        <f t="shared" si="245"/>
        <v>0</v>
      </c>
      <c r="K1445" s="39">
        <f t="shared" si="251"/>
        <v>0</v>
      </c>
      <c r="L1445" s="6">
        <f t="shared" si="246"/>
        <v>-26.368530593475434</v>
      </c>
      <c r="M1445" s="60">
        <f t="shared" si="252"/>
        <v>8.9610369462520101E-2</v>
      </c>
      <c r="N1445" s="61">
        <f t="shared" si="247"/>
        <v>1.3896103694625199</v>
      </c>
    </row>
    <row r="1446" spans="1:14">
      <c r="A1446" s="46">
        <v>37960</v>
      </c>
      <c r="B1446" s="47">
        <v>0</v>
      </c>
      <c r="C1446" s="48">
        <v>1.9894197329021778E-3</v>
      </c>
      <c r="D1446" s="40">
        <f t="shared" si="248"/>
        <v>1.4882919429328463</v>
      </c>
      <c r="E1446" s="5">
        <f t="shared" si="249"/>
        <v>14765.838858656925</v>
      </c>
      <c r="F1446" s="9">
        <f t="shared" si="242"/>
        <v>0</v>
      </c>
      <c r="G1446" s="5">
        <f t="shared" si="250"/>
        <v>0</v>
      </c>
      <c r="H1446" s="35">
        <f t="shared" si="243"/>
        <v>39.788394658043558</v>
      </c>
      <c r="I1446" s="5">
        <f t="shared" si="244"/>
        <v>0</v>
      </c>
      <c r="J1446" s="39">
        <f t="shared" si="245"/>
        <v>0</v>
      </c>
      <c r="K1446" s="39">
        <f t="shared" si="251"/>
        <v>0</v>
      </c>
      <c r="L1446" s="6">
        <f t="shared" si="246"/>
        <v>-39.788394658043558</v>
      </c>
      <c r="M1446" s="60">
        <f t="shared" si="252"/>
        <v>8.8291942932846368E-2</v>
      </c>
      <c r="N1446" s="61">
        <f t="shared" si="247"/>
        <v>1.3882919429328462</v>
      </c>
    </row>
    <row r="1447" spans="1:14">
      <c r="A1447" s="46">
        <v>37961</v>
      </c>
      <c r="B1447" s="47">
        <v>2.5399999999999999E-4</v>
      </c>
      <c r="C1447" s="48">
        <v>1.3976233370765667E-3</v>
      </c>
      <c r="D1447" s="40">
        <f t="shared" si="248"/>
        <v>1.486302523199944</v>
      </c>
      <c r="E1447" s="5">
        <f t="shared" si="249"/>
        <v>14726.050463998881</v>
      </c>
      <c r="F1447" s="9">
        <f t="shared" si="242"/>
        <v>5.08</v>
      </c>
      <c r="G1447" s="5">
        <f t="shared" si="250"/>
        <v>16.763999999999999</v>
      </c>
      <c r="H1447" s="35">
        <f t="shared" si="243"/>
        <v>27.952466741531335</v>
      </c>
      <c r="I1447" s="5">
        <f t="shared" si="244"/>
        <v>0</v>
      </c>
      <c r="J1447" s="39">
        <f t="shared" si="245"/>
        <v>0</v>
      </c>
      <c r="K1447" s="39">
        <f t="shared" si="251"/>
        <v>0</v>
      </c>
      <c r="L1447" s="6">
        <f t="shared" si="246"/>
        <v>-6.1084667415313341</v>
      </c>
      <c r="M1447" s="60">
        <f t="shared" si="252"/>
        <v>8.6302523199944137E-2</v>
      </c>
      <c r="N1447" s="61">
        <f t="shared" si="247"/>
        <v>1.386302523199944</v>
      </c>
    </row>
    <row r="1448" spans="1:14">
      <c r="A1448" s="46">
        <v>37962</v>
      </c>
      <c r="B1448" s="47">
        <v>0</v>
      </c>
      <c r="C1448" s="48">
        <v>1.6625398009387105E-3</v>
      </c>
      <c r="D1448" s="40">
        <f t="shared" si="248"/>
        <v>1.4859970998628675</v>
      </c>
      <c r="E1448" s="5">
        <f t="shared" si="249"/>
        <v>14719.941997257351</v>
      </c>
      <c r="F1448" s="9">
        <f t="shared" si="242"/>
        <v>0</v>
      </c>
      <c r="G1448" s="5">
        <f t="shared" si="250"/>
        <v>0</v>
      </c>
      <c r="H1448" s="35">
        <f t="shared" si="243"/>
        <v>33.25079601877421</v>
      </c>
      <c r="I1448" s="5">
        <f t="shared" si="244"/>
        <v>0</v>
      </c>
      <c r="J1448" s="39">
        <f t="shared" si="245"/>
        <v>0</v>
      </c>
      <c r="K1448" s="39">
        <f t="shared" si="251"/>
        <v>0</v>
      </c>
      <c r="L1448" s="6">
        <f t="shared" si="246"/>
        <v>-33.25079601877421</v>
      </c>
      <c r="M1448" s="60">
        <f t="shared" si="252"/>
        <v>8.5997099862867632E-2</v>
      </c>
      <c r="N1448" s="61">
        <f t="shared" si="247"/>
        <v>1.3859970998628675</v>
      </c>
    </row>
    <row r="1449" spans="1:14">
      <c r="A1449" s="46">
        <v>37963</v>
      </c>
      <c r="B1449" s="47">
        <v>0</v>
      </c>
      <c r="C1449" s="48">
        <v>1.9993446680071098E-3</v>
      </c>
      <c r="D1449" s="40">
        <f t="shared" si="248"/>
        <v>1.4843345600619289</v>
      </c>
      <c r="E1449" s="5">
        <f t="shared" si="249"/>
        <v>14686.691201238576</v>
      </c>
      <c r="F1449" s="9">
        <f t="shared" si="242"/>
        <v>0</v>
      </c>
      <c r="G1449" s="5">
        <f t="shared" si="250"/>
        <v>0</v>
      </c>
      <c r="H1449" s="35">
        <f t="shared" si="243"/>
        <v>39.986893360142197</v>
      </c>
      <c r="I1449" s="5">
        <f t="shared" si="244"/>
        <v>0</v>
      </c>
      <c r="J1449" s="39">
        <f t="shared" si="245"/>
        <v>0</v>
      </c>
      <c r="K1449" s="39">
        <f t="shared" si="251"/>
        <v>0</v>
      </c>
      <c r="L1449" s="6">
        <f t="shared" si="246"/>
        <v>-39.986893360142197</v>
      </c>
      <c r="M1449" s="60">
        <f t="shared" si="252"/>
        <v>8.4334560061928965E-2</v>
      </c>
      <c r="N1449" s="61">
        <f t="shared" si="247"/>
        <v>1.3843345600619288</v>
      </c>
    </row>
    <row r="1450" spans="1:14">
      <c r="A1450" s="46">
        <v>37964</v>
      </c>
      <c r="B1450" s="47">
        <v>0</v>
      </c>
      <c r="C1450" s="48">
        <v>2.3192889993732669E-3</v>
      </c>
      <c r="D1450" s="40">
        <f t="shared" si="248"/>
        <v>1.4823352153939218</v>
      </c>
      <c r="E1450" s="5">
        <f t="shared" si="249"/>
        <v>14646.704307878434</v>
      </c>
      <c r="F1450" s="9">
        <f t="shared" si="242"/>
        <v>0</v>
      </c>
      <c r="G1450" s="5">
        <f t="shared" si="250"/>
        <v>0</v>
      </c>
      <c r="H1450" s="35">
        <f t="shared" si="243"/>
        <v>46.385779987465341</v>
      </c>
      <c r="I1450" s="5">
        <f t="shared" si="244"/>
        <v>0</v>
      </c>
      <c r="J1450" s="39">
        <f t="shared" si="245"/>
        <v>0</v>
      </c>
      <c r="K1450" s="39">
        <f t="shared" si="251"/>
        <v>0</v>
      </c>
      <c r="L1450" s="6">
        <f t="shared" si="246"/>
        <v>-46.385779987465341</v>
      </c>
      <c r="M1450" s="60">
        <f t="shared" si="252"/>
        <v>8.2335215393921857E-2</v>
      </c>
      <c r="N1450" s="61">
        <f t="shared" si="247"/>
        <v>1.3823352153939217</v>
      </c>
    </row>
    <row r="1451" spans="1:14">
      <c r="A1451" s="46">
        <v>37965</v>
      </c>
      <c r="B1451" s="47">
        <v>6.0959999999999999E-3</v>
      </c>
      <c r="C1451" s="48">
        <v>2.4757950116355656E-3</v>
      </c>
      <c r="D1451" s="40">
        <f t="shared" si="248"/>
        <v>1.4800159263945483</v>
      </c>
      <c r="E1451" s="5">
        <f t="shared" si="249"/>
        <v>14600.318527890968</v>
      </c>
      <c r="F1451" s="9">
        <f t="shared" si="242"/>
        <v>121.92</v>
      </c>
      <c r="G1451" s="5">
        <f t="shared" si="250"/>
        <v>402.33599999999996</v>
      </c>
      <c r="H1451" s="35">
        <f t="shared" si="243"/>
        <v>49.51590023271131</v>
      </c>
      <c r="I1451" s="5">
        <f t="shared" si="244"/>
        <v>0</v>
      </c>
      <c r="J1451" s="39">
        <f t="shared" si="245"/>
        <v>0</v>
      </c>
      <c r="K1451" s="39">
        <f t="shared" si="251"/>
        <v>0</v>
      </c>
      <c r="L1451" s="6">
        <f t="shared" si="246"/>
        <v>474.74009976728865</v>
      </c>
      <c r="M1451" s="60">
        <f t="shared" si="252"/>
        <v>8.0015926394548353E-2</v>
      </c>
      <c r="N1451" s="61">
        <f t="shared" si="247"/>
        <v>1.3800159263945482</v>
      </c>
    </row>
    <row r="1452" spans="1:14">
      <c r="A1452" s="46">
        <v>37966</v>
      </c>
      <c r="B1452" s="47">
        <v>0</v>
      </c>
      <c r="C1452" s="48">
        <v>1.5036269138760739E-3</v>
      </c>
      <c r="D1452" s="40">
        <f t="shared" si="248"/>
        <v>1.5037529313829128</v>
      </c>
      <c r="E1452" s="5">
        <f t="shared" si="249"/>
        <v>15075.058627658256</v>
      </c>
      <c r="F1452" s="9">
        <f t="shared" si="242"/>
        <v>0</v>
      </c>
      <c r="G1452" s="5">
        <f t="shared" si="250"/>
        <v>0</v>
      </c>
      <c r="H1452" s="35">
        <f t="shared" si="243"/>
        <v>30.072538277521478</v>
      </c>
      <c r="I1452" s="5">
        <f t="shared" si="244"/>
        <v>35.194854276704284</v>
      </c>
      <c r="J1452" s="39">
        <f t="shared" si="245"/>
        <v>75.058627658255432</v>
      </c>
      <c r="K1452" s="39">
        <f t="shared" si="251"/>
        <v>35.194854276704284</v>
      </c>
      <c r="L1452" s="6">
        <f t="shared" si="246"/>
        <v>-65.267392554225765</v>
      </c>
      <c r="M1452" s="60">
        <f t="shared" si="252"/>
        <v>0.10375293138291286</v>
      </c>
      <c r="N1452" s="61">
        <f t="shared" si="247"/>
        <v>1.4037529313829127</v>
      </c>
    </row>
    <row r="1453" spans="1:14">
      <c r="A1453" s="46">
        <v>37967</v>
      </c>
      <c r="B1453" s="47">
        <v>0</v>
      </c>
      <c r="C1453" s="48">
        <v>1.9791079562165598E-3</v>
      </c>
      <c r="D1453" s="40">
        <f t="shared" si="248"/>
        <v>1.5004895617552014</v>
      </c>
      <c r="E1453" s="5">
        <f t="shared" si="249"/>
        <v>15009.79123510403</v>
      </c>
      <c r="F1453" s="9">
        <f t="shared" si="242"/>
        <v>0</v>
      </c>
      <c r="G1453" s="5">
        <f t="shared" si="250"/>
        <v>0</v>
      </c>
      <c r="H1453" s="35">
        <f t="shared" si="243"/>
        <v>39.582159124331199</v>
      </c>
      <c r="I1453" s="5">
        <f t="shared" si="244"/>
        <v>1.6581906427980022</v>
      </c>
      <c r="J1453" s="39">
        <f t="shared" si="245"/>
        <v>9.7912351040285728</v>
      </c>
      <c r="K1453" s="39">
        <f t="shared" si="251"/>
        <v>1.6581906427980022</v>
      </c>
      <c r="L1453" s="6">
        <f t="shared" si="246"/>
        <v>-41.240349767129203</v>
      </c>
      <c r="M1453" s="60">
        <f t="shared" si="252"/>
        <v>0.10048956175520152</v>
      </c>
      <c r="N1453" s="61">
        <f t="shared" si="247"/>
        <v>1.4004895617552013</v>
      </c>
    </row>
    <row r="1454" spans="1:14">
      <c r="A1454" s="46">
        <v>37968</v>
      </c>
      <c r="B1454" s="47">
        <v>0</v>
      </c>
      <c r="C1454" s="48">
        <v>2.2880882907225014E-3</v>
      </c>
      <c r="D1454" s="40">
        <f t="shared" si="248"/>
        <v>1.4984275442668451</v>
      </c>
      <c r="E1454" s="5">
        <f t="shared" si="249"/>
        <v>14968.550885336901</v>
      </c>
      <c r="F1454" s="9">
        <f t="shared" si="242"/>
        <v>0</v>
      </c>
      <c r="G1454" s="5">
        <f t="shared" si="250"/>
        <v>0</v>
      </c>
      <c r="H1454" s="35">
        <f t="shared" si="243"/>
        <v>45.76176581445003</v>
      </c>
      <c r="I1454" s="5">
        <f t="shared" si="244"/>
        <v>0</v>
      </c>
      <c r="J1454" s="39">
        <f t="shared" si="245"/>
        <v>0</v>
      </c>
      <c r="K1454" s="39">
        <f t="shared" si="251"/>
        <v>0</v>
      </c>
      <c r="L1454" s="6">
        <f t="shared" si="246"/>
        <v>-45.76176581445003</v>
      </c>
      <c r="M1454" s="60">
        <f t="shared" si="252"/>
        <v>9.8427544266845191E-2</v>
      </c>
      <c r="N1454" s="61">
        <f t="shared" si="247"/>
        <v>1.398427544266845</v>
      </c>
    </row>
    <row r="1455" spans="1:14">
      <c r="A1455" s="46">
        <v>37969</v>
      </c>
      <c r="B1455" s="47">
        <v>7.3659999999999993E-3</v>
      </c>
      <c r="C1455" s="48">
        <v>1.8368869210724703E-3</v>
      </c>
      <c r="D1455" s="40">
        <f t="shared" si="248"/>
        <v>1.4961394559761225</v>
      </c>
      <c r="E1455" s="5">
        <f t="shared" si="249"/>
        <v>14922.789119522451</v>
      </c>
      <c r="F1455" s="9">
        <f t="shared" si="242"/>
        <v>147.32</v>
      </c>
      <c r="G1455" s="5">
        <f t="shared" si="250"/>
        <v>486.15599999999995</v>
      </c>
      <c r="H1455" s="35">
        <f t="shared" si="243"/>
        <v>36.737738421449407</v>
      </c>
      <c r="I1455" s="5">
        <f t="shared" si="244"/>
        <v>0</v>
      </c>
      <c r="J1455" s="39">
        <f t="shared" si="245"/>
        <v>0</v>
      </c>
      <c r="K1455" s="39">
        <f t="shared" si="251"/>
        <v>0</v>
      </c>
      <c r="L1455" s="6">
        <f t="shared" si="246"/>
        <v>596.73826157855046</v>
      </c>
      <c r="M1455" s="60">
        <f t="shared" si="252"/>
        <v>9.6139455976122612E-2</v>
      </c>
      <c r="N1455" s="61">
        <f t="shared" si="247"/>
        <v>1.3961394559761224</v>
      </c>
    </row>
    <row r="1456" spans="1:14">
      <c r="A1456" s="46">
        <v>37970</v>
      </c>
      <c r="B1456" s="47">
        <v>0</v>
      </c>
      <c r="C1456" s="48">
        <v>1.6999548424634025E-3</v>
      </c>
      <c r="D1456" s="40">
        <f t="shared" si="248"/>
        <v>1.5259763690550501</v>
      </c>
      <c r="E1456" s="5">
        <f t="shared" si="249"/>
        <v>15519.527381101001</v>
      </c>
      <c r="F1456" s="9">
        <f t="shared" si="242"/>
        <v>0</v>
      </c>
      <c r="G1456" s="5">
        <f t="shared" si="250"/>
        <v>0</v>
      </c>
      <c r="H1456" s="35">
        <f t="shared" si="243"/>
        <v>33.999096849268049</v>
      </c>
      <c r="I1456" s="5">
        <f t="shared" si="244"/>
        <v>640.90093338316512</v>
      </c>
      <c r="J1456" s="39">
        <f t="shared" si="245"/>
        <v>519.52738110100154</v>
      </c>
      <c r="K1456" s="39">
        <f t="shared" si="251"/>
        <v>519.52738110100154</v>
      </c>
      <c r="L1456" s="6">
        <f t="shared" si="246"/>
        <v>-553.52647795026962</v>
      </c>
      <c r="M1456" s="60">
        <f t="shared" si="252"/>
        <v>0.12597636905505016</v>
      </c>
      <c r="N1456" s="61">
        <f t="shared" si="247"/>
        <v>1.42597636905505</v>
      </c>
    </row>
    <row r="1457" spans="1:14">
      <c r="A1457" s="46">
        <v>37971</v>
      </c>
      <c r="B1457" s="47">
        <v>7.6199999999999998E-4</v>
      </c>
      <c r="C1457" s="48">
        <v>2.4463981465880098E-3</v>
      </c>
      <c r="D1457" s="40">
        <f t="shared" si="248"/>
        <v>1.4983000451575363</v>
      </c>
      <c r="E1457" s="5">
        <f t="shared" si="249"/>
        <v>14966.000903150731</v>
      </c>
      <c r="F1457" s="9">
        <f t="shared" si="242"/>
        <v>15.24</v>
      </c>
      <c r="G1457" s="5">
        <f t="shared" si="250"/>
        <v>50.291999999999994</v>
      </c>
      <c r="H1457" s="35">
        <f t="shared" si="243"/>
        <v>48.927962931760199</v>
      </c>
      <c r="I1457" s="5">
        <f t="shared" si="244"/>
        <v>0</v>
      </c>
      <c r="J1457" s="39">
        <f t="shared" si="245"/>
        <v>0</v>
      </c>
      <c r="K1457" s="39">
        <f t="shared" si="251"/>
        <v>0</v>
      </c>
      <c r="L1457" s="6">
        <f t="shared" si="246"/>
        <v>16.604037068239798</v>
      </c>
      <c r="M1457" s="60">
        <f t="shared" si="252"/>
        <v>9.8300045157536431E-2</v>
      </c>
      <c r="N1457" s="61">
        <f t="shared" si="247"/>
        <v>1.3983000451575363</v>
      </c>
    </row>
    <row r="1458" spans="1:14">
      <c r="A1458" s="46">
        <v>37972</v>
      </c>
      <c r="B1458" s="47">
        <v>2.5399999999999999E-4</v>
      </c>
      <c r="C1458" s="48">
        <v>1.9881576835347249E-3</v>
      </c>
      <c r="D1458" s="40">
        <f t="shared" si="248"/>
        <v>1.4991302470109487</v>
      </c>
      <c r="E1458" s="5">
        <f t="shared" si="249"/>
        <v>14982.604940218971</v>
      </c>
      <c r="F1458" s="9">
        <f t="shared" si="242"/>
        <v>5.08</v>
      </c>
      <c r="G1458" s="5">
        <f t="shared" si="250"/>
        <v>16.763999999999999</v>
      </c>
      <c r="H1458" s="35">
        <f t="shared" si="243"/>
        <v>39.7631536706945</v>
      </c>
      <c r="I1458" s="5">
        <f t="shared" si="244"/>
        <v>0</v>
      </c>
      <c r="J1458" s="39">
        <f t="shared" si="245"/>
        <v>0</v>
      </c>
      <c r="K1458" s="39">
        <f t="shared" si="251"/>
        <v>0</v>
      </c>
      <c r="L1458" s="6">
        <f t="shared" si="246"/>
        <v>-17.919153670694499</v>
      </c>
      <c r="M1458" s="60">
        <f t="shared" si="252"/>
        <v>9.9130247010948747E-2</v>
      </c>
      <c r="N1458" s="61">
        <f t="shared" si="247"/>
        <v>1.3991302470109486</v>
      </c>
    </row>
    <row r="1459" spans="1:14">
      <c r="A1459" s="46">
        <v>37973</v>
      </c>
      <c r="B1459" s="47">
        <v>0</v>
      </c>
      <c r="C1459" s="48">
        <v>1.8831458000088863E-3</v>
      </c>
      <c r="D1459" s="40">
        <f t="shared" si="248"/>
        <v>1.4982342893274136</v>
      </c>
      <c r="E1459" s="5">
        <f t="shared" si="249"/>
        <v>14964.685786548276</v>
      </c>
      <c r="F1459" s="9">
        <f t="shared" si="242"/>
        <v>0</v>
      </c>
      <c r="G1459" s="5">
        <f t="shared" si="250"/>
        <v>0</v>
      </c>
      <c r="H1459" s="35">
        <f t="shared" si="243"/>
        <v>37.662916000177724</v>
      </c>
      <c r="I1459" s="5">
        <f t="shared" si="244"/>
        <v>0</v>
      </c>
      <c r="J1459" s="39">
        <f t="shared" si="245"/>
        <v>0</v>
      </c>
      <c r="K1459" s="39">
        <f t="shared" si="251"/>
        <v>0</v>
      </c>
      <c r="L1459" s="6">
        <f t="shared" si="246"/>
        <v>-37.662916000177724</v>
      </c>
      <c r="M1459" s="60">
        <f t="shared" si="252"/>
        <v>9.8234289327413737E-2</v>
      </c>
      <c r="N1459" s="61">
        <f t="shared" si="247"/>
        <v>1.3982342893274136</v>
      </c>
    </row>
    <row r="1460" spans="1:14">
      <c r="A1460" s="46">
        <v>37974</v>
      </c>
      <c r="B1460" s="47">
        <v>0</v>
      </c>
      <c r="C1460" s="48">
        <v>1.6600701562259042E-3</v>
      </c>
      <c r="D1460" s="40">
        <f t="shared" si="248"/>
        <v>1.4963511435274048</v>
      </c>
      <c r="E1460" s="5">
        <f t="shared" si="249"/>
        <v>14927.022870548099</v>
      </c>
      <c r="F1460" s="9">
        <f t="shared" si="242"/>
        <v>0</v>
      </c>
      <c r="G1460" s="5">
        <f t="shared" si="250"/>
        <v>0</v>
      </c>
      <c r="H1460" s="35">
        <f t="shared" si="243"/>
        <v>33.201403124518087</v>
      </c>
      <c r="I1460" s="5">
        <f t="shared" si="244"/>
        <v>0</v>
      </c>
      <c r="J1460" s="39">
        <f t="shared" si="245"/>
        <v>0</v>
      </c>
      <c r="K1460" s="39">
        <f t="shared" si="251"/>
        <v>0</v>
      </c>
      <c r="L1460" s="6">
        <f t="shared" si="246"/>
        <v>-33.201403124518087</v>
      </c>
      <c r="M1460" s="60">
        <f t="shared" si="252"/>
        <v>9.6351143527404925E-2</v>
      </c>
      <c r="N1460" s="61">
        <f t="shared" si="247"/>
        <v>1.3963511435274047</v>
      </c>
    </row>
    <row r="1461" spans="1:14">
      <c r="A1461" s="46">
        <v>37975</v>
      </c>
      <c r="B1461" s="47">
        <v>0</v>
      </c>
      <c r="C1461" s="48">
        <v>1.4498211604127376E-3</v>
      </c>
      <c r="D1461" s="40">
        <f t="shared" si="248"/>
        <v>1.4946910733711789</v>
      </c>
      <c r="E1461" s="5">
        <f t="shared" si="249"/>
        <v>14893.821467423581</v>
      </c>
      <c r="F1461" s="9">
        <f t="shared" si="242"/>
        <v>0</v>
      </c>
      <c r="G1461" s="5">
        <f t="shared" si="250"/>
        <v>0</v>
      </c>
      <c r="H1461" s="35">
        <f t="shared" si="243"/>
        <v>28.99642320825475</v>
      </c>
      <c r="I1461" s="5">
        <f t="shared" si="244"/>
        <v>0</v>
      </c>
      <c r="J1461" s="39">
        <f t="shared" si="245"/>
        <v>0</v>
      </c>
      <c r="K1461" s="39">
        <f t="shared" si="251"/>
        <v>0</v>
      </c>
      <c r="L1461" s="6">
        <f t="shared" si="246"/>
        <v>-28.99642320825475</v>
      </c>
      <c r="M1461" s="60">
        <f t="shared" si="252"/>
        <v>9.4691073371178991E-2</v>
      </c>
      <c r="N1461" s="61">
        <f t="shared" si="247"/>
        <v>1.3946910733711788</v>
      </c>
    </row>
    <row r="1462" spans="1:14">
      <c r="A1462" s="46">
        <v>37976</v>
      </c>
      <c r="B1462" s="47">
        <v>0</v>
      </c>
      <c r="C1462" s="48">
        <v>1.6656862971931642E-3</v>
      </c>
      <c r="D1462" s="40">
        <f t="shared" si="248"/>
        <v>1.4932412522107663</v>
      </c>
      <c r="E1462" s="5">
        <f t="shared" si="249"/>
        <v>14864.825044215326</v>
      </c>
      <c r="F1462" s="9">
        <f t="shared" si="242"/>
        <v>0</v>
      </c>
      <c r="G1462" s="5">
        <f t="shared" si="250"/>
        <v>0</v>
      </c>
      <c r="H1462" s="35">
        <f t="shared" si="243"/>
        <v>33.313725943863282</v>
      </c>
      <c r="I1462" s="5">
        <f t="shared" si="244"/>
        <v>0</v>
      </c>
      <c r="J1462" s="39">
        <f t="shared" si="245"/>
        <v>0</v>
      </c>
      <c r="K1462" s="39">
        <f t="shared" si="251"/>
        <v>0</v>
      </c>
      <c r="L1462" s="6">
        <f t="shared" si="246"/>
        <v>-33.313725943863282</v>
      </c>
      <c r="M1462" s="60">
        <f t="shared" si="252"/>
        <v>9.3241252210766401E-2</v>
      </c>
      <c r="N1462" s="61">
        <f t="shared" si="247"/>
        <v>1.3932412522107662</v>
      </c>
    </row>
    <row r="1463" spans="1:14">
      <c r="A1463" s="46">
        <v>37977</v>
      </c>
      <c r="B1463" s="47">
        <v>0</v>
      </c>
      <c r="C1463" s="48">
        <v>2.1872829633859171E-3</v>
      </c>
      <c r="D1463" s="40">
        <f t="shared" si="248"/>
        <v>1.4915755659135732</v>
      </c>
      <c r="E1463" s="5">
        <f t="shared" si="249"/>
        <v>14831.511318271463</v>
      </c>
      <c r="F1463" s="9">
        <f t="shared" si="242"/>
        <v>0</v>
      </c>
      <c r="G1463" s="5">
        <f t="shared" si="250"/>
        <v>0</v>
      </c>
      <c r="H1463" s="35">
        <f t="shared" si="243"/>
        <v>43.745659267718338</v>
      </c>
      <c r="I1463" s="5">
        <f t="shared" si="244"/>
        <v>0</v>
      </c>
      <c r="J1463" s="39">
        <f t="shared" si="245"/>
        <v>0</v>
      </c>
      <c r="K1463" s="39">
        <f t="shared" si="251"/>
        <v>0</v>
      </c>
      <c r="L1463" s="6">
        <f t="shared" si="246"/>
        <v>-43.745659267718338</v>
      </c>
      <c r="M1463" s="60">
        <f t="shared" si="252"/>
        <v>9.1575565913573298E-2</v>
      </c>
      <c r="N1463" s="61">
        <f t="shared" si="247"/>
        <v>1.3915755659135731</v>
      </c>
    </row>
    <row r="1464" spans="1:14">
      <c r="A1464" s="46">
        <v>37978</v>
      </c>
      <c r="B1464" s="47">
        <v>0</v>
      </c>
      <c r="C1464" s="48">
        <v>2.3277129118837937E-3</v>
      </c>
      <c r="D1464" s="40">
        <f t="shared" si="248"/>
        <v>1.4893882829501872</v>
      </c>
      <c r="E1464" s="5">
        <f t="shared" si="249"/>
        <v>14787.765659003744</v>
      </c>
      <c r="F1464" s="9">
        <f t="shared" si="242"/>
        <v>0</v>
      </c>
      <c r="G1464" s="5">
        <f t="shared" si="250"/>
        <v>0</v>
      </c>
      <c r="H1464" s="35">
        <f t="shared" si="243"/>
        <v>46.554258237675874</v>
      </c>
      <c r="I1464" s="5">
        <f t="shared" si="244"/>
        <v>0</v>
      </c>
      <c r="J1464" s="39">
        <f t="shared" si="245"/>
        <v>0</v>
      </c>
      <c r="K1464" s="39">
        <f t="shared" si="251"/>
        <v>0</v>
      </c>
      <c r="L1464" s="6">
        <f t="shared" si="246"/>
        <v>-46.554258237675874</v>
      </c>
      <c r="M1464" s="60">
        <f t="shared" si="252"/>
        <v>8.9388282950187303E-2</v>
      </c>
      <c r="N1464" s="61">
        <f t="shared" si="247"/>
        <v>1.3893882829501871</v>
      </c>
    </row>
    <row r="1465" spans="1:14">
      <c r="A1465" s="46">
        <v>37979</v>
      </c>
      <c r="B1465" s="47">
        <v>3.8099999999999996E-3</v>
      </c>
      <c r="C1465" s="48">
        <v>2.2280550527577396E-3</v>
      </c>
      <c r="D1465" s="40">
        <f t="shared" si="248"/>
        <v>1.4870605700383033</v>
      </c>
      <c r="E1465" s="5">
        <f t="shared" si="249"/>
        <v>14741.211400766068</v>
      </c>
      <c r="F1465" s="9">
        <f t="shared" si="242"/>
        <v>76.199999999999989</v>
      </c>
      <c r="G1465" s="5">
        <f t="shared" si="250"/>
        <v>251.45999999999992</v>
      </c>
      <c r="H1465" s="35">
        <f t="shared" si="243"/>
        <v>44.561101055154793</v>
      </c>
      <c r="I1465" s="5">
        <f t="shared" si="244"/>
        <v>0</v>
      </c>
      <c r="J1465" s="39">
        <f t="shared" si="245"/>
        <v>0</v>
      </c>
      <c r="K1465" s="39">
        <f t="shared" si="251"/>
        <v>0</v>
      </c>
      <c r="L1465" s="6">
        <f t="shared" si="246"/>
        <v>283.09889894484513</v>
      </c>
      <c r="M1465" s="60">
        <f t="shared" si="252"/>
        <v>8.7060570038303364E-2</v>
      </c>
      <c r="N1465" s="61">
        <f t="shared" si="247"/>
        <v>1.3870605700383032</v>
      </c>
    </row>
    <row r="1466" spans="1:14">
      <c r="A1466" s="46">
        <v>37980</v>
      </c>
      <c r="B1466" s="47">
        <v>0</v>
      </c>
      <c r="C1466" s="48">
        <v>1.4755012503737278E-3</v>
      </c>
      <c r="D1466" s="40">
        <f t="shared" si="248"/>
        <v>1.5012155149855457</v>
      </c>
      <c r="E1466" s="5">
        <f t="shared" si="249"/>
        <v>15024.310299710913</v>
      </c>
      <c r="F1466" s="9">
        <f t="shared" si="242"/>
        <v>0</v>
      </c>
      <c r="G1466" s="5">
        <f t="shared" si="250"/>
        <v>0</v>
      </c>
      <c r="H1466" s="35">
        <f t="shared" si="243"/>
        <v>29.510025007474557</v>
      </c>
      <c r="I1466" s="5">
        <f t="shared" si="244"/>
        <v>6.4872959592143173</v>
      </c>
      <c r="J1466" s="39">
        <f t="shared" si="245"/>
        <v>24.310299710914585</v>
      </c>
      <c r="K1466" s="39">
        <f t="shared" si="251"/>
        <v>6.4872959592143173</v>
      </c>
      <c r="L1466" s="6">
        <f t="shared" si="246"/>
        <v>-35.997320966688875</v>
      </c>
      <c r="M1466" s="60">
        <f t="shared" si="252"/>
        <v>0.10121551498554582</v>
      </c>
      <c r="N1466" s="61">
        <f t="shared" si="247"/>
        <v>1.4012155149855456</v>
      </c>
    </row>
    <row r="1467" spans="1:14">
      <c r="A1467" s="46">
        <v>37981</v>
      </c>
      <c r="B1467" s="47">
        <v>0</v>
      </c>
      <c r="C1467" s="48">
        <v>1.9247670715681589E-3</v>
      </c>
      <c r="D1467" s="40">
        <f t="shared" si="248"/>
        <v>1.4994156489372112</v>
      </c>
      <c r="E1467" s="5">
        <f t="shared" si="249"/>
        <v>14988.312978744223</v>
      </c>
      <c r="F1467" s="9">
        <f t="shared" si="242"/>
        <v>0</v>
      </c>
      <c r="G1467" s="5">
        <f t="shared" si="250"/>
        <v>0</v>
      </c>
      <c r="H1467" s="35">
        <f t="shared" si="243"/>
        <v>38.49534143136318</v>
      </c>
      <c r="I1467" s="5">
        <f t="shared" si="244"/>
        <v>0</v>
      </c>
      <c r="J1467" s="39">
        <f t="shared" si="245"/>
        <v>0</v>
      </c>
      <c r="K1467" s="39">
        <f t="shared" si="251"/>
        <v>0</v>
      </c>
      <c r="L1467" s="6">
        <f t="shared" si="246"/>
        <v>-38.49534143136318</v>
      </c>
      <c r="M1467" s="60">
        <f t="shared" si="252"/>
        <v>9.9415648937211332E-2</v>
      </c>
      <c r="N1467" s="61">
        <f t="shared" si="247"/>
        <v>1.3994156489372112</v>
      </c>
    </row>
    <row r="1468" spans="1:14">
      <c r="A1468" s="46">
        <v>37982</v>
      </c>
      <c r="B1468" s="47">
        <v>0</v>
      </c>
      <c r="C1468" s="48">
        <v>2.1346654589601338E-3</v>
      </c>
      <c r="D1468" s="40">
        <f t="shared" si="248"/>
        <v>1.4974908818656429</v>
      </c>
      <c r="E1468" s="5">
        <f t="shared" si="249"/>
        <v>14949.817637312859</v>
      </c>
      <c r="F1468" s="9">
        <f t="shared" si="242"/>
        <v>0</v>
      </c>
      <c r="G1468" s="5">
        <f t="shared" si="250"/>
        <v>0</v>
      </c>
      <c r="H1468" s="35">
        <f t="shared" si="243"/>
        <v>42.693309179202679</v>
      </c>
      <c r="I1468" s="5">
        <f t="shared" si="244"/>
        <v>0</v>
      </c>
      <c r="J1468" s="39">
        <f t="shared" si="245"/>
        <v>0</v>
      </c>
      <c r="K1468" s="39">
        <f t="shared" si="251"/>
        <v>0</v>
      </c>
      <c r="L1468" s="6">
        <f t="shared" si="246"/>
        <v>-42.693309179202679</v>
      </c>
      <c r="M1468" s="60">
        <f t="shared" si="252"/>
        <v>9.7490881865643031E-2</v>
      </c>
      <c r="N1468" s="61">
        <f t="shared" si="247"/>
        <v>1.3974908818656429</v>
      </c>
    </row>
    <row r="1469" spans="1:14">
      <c r="A1469" s="46">
        <v>37983</v>
      </c>
      <c r="B1469" s="47">
        <v>0</v>
      </c>
      <c r="C1469" s="48">
        <v>2.2101900972503283E-3</v>
      </c>
      <c r="D1469" s="40">
        <f t="shared" si="248"/>
        <v>1.4953562164066829</v>
      </c>
      <c r="E1469" s="5">
        <f t="shared" si="249"/>
        <v>14907.124328133656</v>
      </c>
      <c r="F1469" s="9">
        <f t="shared" si="242"/>
        <v>0</v>
      </c>
      <c r="G1469" s="5">
        <f t="shared" si="250"/>
        <v>0</v>
      </c>
      <c r="H1469" s="35">
        <f t="shared" si="243"/>
        <v>44.203801945006568</v>
      </c>
      <c r="I1469" s="5">
        <f t="shared" si="244"/>
        <v>0</v>
      </c>
      <c r="J1469" s="39">
        <f t="shared" si="245"/>
        <v>0</v>
      </c>
      <c r="K1469" s="39">
        <f t="shared" si="251"/>
        <v>0</v>
      </c>
      <c r="L1469" s="6">
        <f t="shared" si="246"/>
        <v>-44.203801945006568</v>
      </c>
      <c r="M1469" s="60">
        <f t="shared" si="252"/>
        <v>9.5356216406683014E-2</v>
      </c>
      <c r="N1469" s="61">
        <f t="shared" si="247"/>
        <v>1.3953562164066828</v>
      </c>
    </row>
    <row r="1470" spans="1:14">
      <c r="A1470" s="46">
        <v>37984</v>
      </c>
      <c r="B1470" s="47">
        <v>0</v>
      </c>
      <c r="C1470" s="48">
        <v>2.4401697671658845E-3</v>
      </c>
      <c r="D1470" s="40">
        <f t="shared" si="248"/>
        <v>1.4931460263094325</v>
      </c>
      <c r="E1470" s="5">
        <f t="shared" si="249"/>
        <v>14862.920526188649</v>
      </c>
      <c r="F1470" s="9">
        <f t="shared" si="242"/>
        <v>0</v>
      </c>
      <c r="G1470" s="5">
        <f t="shared" si="250"/>
        <v>0</v>
      </c>
      <c r="H1470" s="35">
        <f t="shared" si="243"/>
        <v>48.803395343317689</v>
      </c>
      <c r="I1470" s="5">
        <f t="shared" si="244"/>
        <v>0</v>
      </c>
      <c r="J1470" s="39">
        <f t="shared" si="245"/>
        <v>0</v>
      </c>
      <c r="K1470" s="39">
        <f t="shared" si="251"/>
        <v>0</v>
      </c>
      <c r="L1470" s="6">
        <f t="shared" si="246"/>
        <v>-48.803395343317689</v>
      </c>
      <c r="M1470" s="60">
        <f t="shared" si="252"/>
        <v>9.3146026309432584E-2</v>
      </c>
      <c r="N1470" s="61">
        <f t="shared" si="247"/>
        <v>1.3931460263094324</v>
      </c>
    </row>
    <row r="1471" spans="1:14">
      <c r="A1471" s="46">
        <v>37985</v>
      </c>
      <c r="B1471" s="47">
        <v>0</v>
      </c>
      <c r="C1471" s="48">
        <v>1.8612881042764315E-3</v>
      </c>
      <c r="D1471" s="40">
        <f t="shared" si="248"/>
        <v>1.4907058565422666</v>
      </c>
      <c r="E1471" s="5">
        <f t="shared" si="249"/>
        <v>14814.117130845332</v>
      </c>
      <c r="F1471" s="9">
        <f t="shared" si="242"/>
        <v>0</v>
      </c>
      <c r="G1471" s="5">
        <f t="shared" si="250"/>
        <v>0</v>
      </c>
      <c r="H1471" s="35">
        <f t="shared" si="243"/>
        <v>37.225762085528629</v>
      </c>
      <c r="I1471" s="5">
        <f t="shared" si="244"/>
        <v>0</v>
      </c>
      <c r="J1471" s="39">
        <f t="shared" si="245"/>
        <v>0</v>
      </c>
      <c r="K1471" s="39">
        <f t="shared" si="251"/>
        <v>0</v>
      </c>
      <c r="L1471" s="6">
        <f t="shared" si="246"/>
        <v>-37.225762085528629</v>
      </c>
      <c r="M1471" s="60">
        <f t="shared" si="252"/>
        <v>9.0705856542266705E-2</v>
      </c>
      <c r="N1471" s="61">
        <f t="shared" si="247"/>
        <v>1.3907058565422665</v>
      </c>
    </row>
    <row r="1472" spans="1:14">
      <c r="A1472" s="46">
        <v>37986</v>
      </c>
      <c r="B1472" s="47">
        <v>0</v>
      </c>
      <c r="C1472" s="48">
        <v>1.8276139466613937E-3</v>
      </c>
      <c r="D1472" s="40">
        <f t="shared" si="248"/>
        <v>1.4888445684379901</v>
      </c>
      <c r="E1472" s="5">
        <f t="shared" si="249"/>
        <v>14776.891368759803</v>
      </c>
      <c r="F1472" s="9">
        <f t="shared" si="242"/>
        <v>0</v>
      </c>
      <c r="G1472" s="5">
        <f t="shared" si="250"/>
        <v>0</v>
      </c>
      <c r="H1472" s="35">
        <f t="shared" si="243"/>
        <v>36.552278933227875</v>
      </c>
      <c r="I1472" s="5">
        <f t="shared" si="244"/>
        <v>0</v>
      </c>
      <c r="J1472" s="39">
        <f t="shared" si="245"/>
        <v>0</v>
      </c>
      <c r="K1472" s="39">
        <f t="shared" si="251"/>
        <v>0</v>
      </c>
      <c r="L1472" s="6">
        <f t="shared" si="246"/>
        <v>-36.552278933227875</v>
      </c>
      <c r="M1472" s="60">
        <f t="shared" si="252"/>
        <v>8.8844568437990157E-2</v>
      </c>
      <c r="N1472" s="61">
        <f t="shared" si="247"/>
        <v>1.38884456843799</v>
      </c>
    </row>
    <row r="1473" spans="1:14">
      <c r="A1473" s="46">
        <v>37987</v>
      </c>
      <c r="B1473" s="47">
        <v>0</v>
      </c>
      <c r="C1473" s="48">
        <v>2.3143040959325164E-3</v>
      </c>
      <c r="D1473" s="40">
        <f t="shared" si="248"/>
        <v>1.4870169544913288</v>
      </c>
      <c r="E1473" s="5">
        <f t="shared" si="249"/>
        <v>14740.339089826575</v>
      </c>
      <c r="F1473" s="9">
        <f t="shared" si="242"/>
        <v>0</v>
      </c>
      <c r="G1473" s="5">
        <f t="shared" si="250"/>
        <v>0</v>
      </c>
      <c r="H1473" s="35">
        <f t="shared" si="243"/>
        <v>46.286081918650325</v>
      </c>
      <c r="I1473" s="5">
        <f t="shared" si="244"/>
        <v>0</v>
      </c>
      <c r="J1473" s="39">
        <f t="shared" si="245"/>
        <v>0</v>
      </c>
      <c r="K1473" s="39">
        <f t="shared" si="251"/>
        <v>0</v>
      </c>
      <c r="L1473" s="6">
        <f t="shared" si="246"/>
        <v>-46.286081918650325</v>
      </c>
      <c r="M1473" s="60">
        <f t="shared" si="252"/>
        <v>8.7016954491328846E-2</v>
      </c>
      <c r="N1473" s="61">
        <f t="shared" si="247"/>
        <v>1.3870169544913287</v>
      </c>
    </row>
    <row r="1474" spans="1:14">
      <c r="A1474" s="46">
        <v>37988</v>
      </c>
      <c r="B1474" s="47">
        <v>0</v>
      </c>
      <c r="C1474" s="48">
        <v>2.7145351467847368E-3</v>
      </c>
      <c r="D1474" s="40">
        <f t="shared" si="248"/>
        <v>1.4847026503953962</v>
      </c>
      <c r="E1474" s="5">
        <f t="shared" si="249"/>
        <v>14694.053007907925</v>
      </c>
      <c r="F1474" s="9">
        <f t="shared" si="242"/>
        <v>0</v>
      </c>
      <c r="G1474" s="5">
        <f t="shared" si="250"/>
        <v>0</v>
      </c>
      <c r="H1474" s="35">
        <f t="shared" si="243"/>
        <v>54.290702935694739</v>
      </c>
      <c r="I1474" s="5">
        <f t="shared" si="244"/>
        <v>0</v>
      </c>
      <c r="J1474" s="39">
        <f t="shared" si="245"/>
        <v>0</v>
      </c>
      <c r="K1474" s="39">
        <f t="shared" si="251"/>
        <v>0</v>
      </c>
      <c r="L1474" s="6">
        <f t="shared" si="246"/>
        <v>-54.290702935694739</v>
      </c>
      <c r="M1474" s="60">
        <f t="shared" si="252"/>
        <v>8.4702650395396262E-2</v>
      </c>
      <c r="N1474" s="61">
        <f t="shared" si="247"/>
        <v>1.3847026503953961</v>
      </c>
    </row>
    <row r="1475" spans="1:14">
      <c r="A1475" s="46">
        <v>37989</v>
      </c>
      <c r="B1475" s="47">
        <v>0</v>
      </c>
      <c r="C1475" s="48">
        <v>2.746867475556497E-3</v>
      </c>
      <c r="D1475" s="40">
        <f t="shared" si="248"/>
        <v>1.4819881152486116</v>
      </c>
      <c r="E1475" s="5">
        <f t="shared" si="249"/>
        <v>14639.762304972232</v>
      </c>
      <c r="F1475" s="9">
        <f t="shared" si="242"/>
        <v>0</v>
      </c>
      <c r="G1475" s="5">
        <f t="shared" si="250"/>
        <v>0</v>
      </c>
      <c r="H1475" s="35">
        <f t="shared" si="243"/>
        <v>54.937349511129938</v>
      </c>
      <c r="I1475" s="5">
        <f t="shared" si="244"/>
        <v>0</v>
      </c>
      <c r="J1475" s="39">
        <f t="shared" si="245"/>
        <v>0</v>
      </c>
      <c r="K1475" s="39">
        <f t="shared" si="251"/>
        <v>0</v>
      </c>
      <c r="L1475" s="6">
        <f t="shared" si="246"/>
        <v>-54.937349511129938</v>
      </c>
      <c r="M1475" s="60">
        <f t="shared" si="252"/>
        <v>8.1988115248611715E-2</v>
      </c>
      <c r="N1475" s="61">
        <f t="shared" si="247"/>
        <v>1.3819881152486115</v>
      </c>
    </row>
    <row r="1476" spans="1:14">
      <c r="A1476" s="46">
        <v>37990</v>
      </c>
      <c r="B1476" s="47">
        <v>0</v>
      </c>
      <c r="C1476" s="48">
        <v>2.6335352785328676E-3</v>
      </c>
      <c r="D1476" s="40">
        <f t="shared" si="248"/>
        <v>1.4792412477730552</v>
      </c>
      <c r="E1476" s="5">
        <f t="shared" si="249"/>
        <v>14584.824955461101</v>
      </c>
      <c r="F1476" s="9">
        <f t="shared" si="242"/>
        <v>0</v>
      </c>
      <c r="G1476" s="5">
        <f t="shared" si="250"/>
        <v>0</v>
      </c>
      <c r="H1476" s="35">
        <f t="shared" si="243"/>
        <v>52.670705570657354</v>
      </c>
      <c r="I1476" s="5">
        <f t="shared" si="244"/>
        <v>0</v>
      </c>
      <c r="J1476" s="39">
        <f t="shared" si="245"/>
        <v>0</v>
      </c>
      <c r="K1476" s="39">
        <f t="shared" si="251"/>
        <v>0</v>
      </c>
      <c r="L1476" s="6">
        <f t="shared" si="246"/>
        <v>-52.670705570657354</v>
      </c>
      <c r="M1476" s="60">
        <f t="shared" si="252"/>
        <v>7.9241247773055301E-2</v>
      </c>
      <c r="N1476" s="61">
        <f t="shared" si="247"/>
        <v>1.3792412477730551</v>
      </c>
    </row>
    <row r="1477" spans="1:14">
      <c r="A1477" s="46">
        <v>37991</v>
      </c>
      <c r="B1477" s="47">
        <v>0</v>
      </c>
      <c r="C1477" s="48">
        <v>2.280718100669302E-3</v>
      </c>
      <c r="D1477" s="40">
        <f t="shared" si="248"/>
        <v>1.4766077124945223</v>
      </c>
      <c r="E1477" s="5">
        <f t="shared" si="249"/>
        <v>14532.154249890444</v>
      </c>
      <c r="F1477" s="9">
        <f t="shared" si="242"/>
        <v>0</v>
      </c>
      <c r="G1477" s="5">
        <f t="shared" si="250"/>
        <v>0</v>
      </c>
      <c r="H1477" s="35">
        <f t="shared" si="243"/>
        <v>45.614362013386042</v>
      </c>
      <c r="I1477" s="5">
        <f t="shared" si="244"/>
        <v>0</v>
      </c>
      <c r="J1477" s="39">
        <f t="shared" si="245"/>
        <v>0</v>
      </c>
      <c r="K1477" s="39">
        <f t="shared" si="251"/>
        <v>0</v>
      </c>
      <c r="L1477" s="6">
        <f t="shared" si="246"/>
        <v>-45.614362013386042</v>
      </c>
      <c r="M1477" s="60">
        <f t="shared" si="252"/>
        <v>7.6607712494522362E-2</v>
      </c>
      <c r="N1477" s="61">
        <f t="shared" si="247"/>
        <v>1.3766077124945222</v>
      </c>
    </row>
    <row r="1478" spans="1:14">
      <c r="A1478" s="46">
        <v>37992</v>
      </c>
      <c r="B1478" s="47">
        <v>1.016E-3</v>
      </c>
      <c r="C1478" s="48">
        <v>2.0766781217645578E-3</v>
      </c>
      <c r="D1478" s="40">
        <f t="shared" si="248"/>
        <v>1.4743269943938528</v>
      </c>
      <c r="E1478" s="5">
        <f t="shared" si="249"/>
        <v>14486.539887877057</v>
      </c>
      <c r="F1478" s="9">
        <f t="shared" si="242"/>
        <v>20.32</v>
      </c>
      <c r="G1478" s="5">
        <f t="shared" si="250"/>
        <v>67.055999999999997</v>
      </c>
      <c r="H1478" s="35">
        <f t="shared" si="243"/>
        <v>41.533562435291159</v>
      </c>
      <c r="I1478" s="5">
        <f t="shared" si="244"/>
        <v>0</v>
      </c>
      <c r="J1478" s="39">
        <f t="shared" si="245"/>
        <v>0</v>
      </c>
      <c r="K1478" s="39">
        <f t="shared" si="251"/>
        <v>0</v>
      </c>
      <c r="L1478" s="6">
        <f t="shared" si="246"/>
        <v>45.842437564708845</v>
      </c>
      <c r="M1478" s="60">
        <f t="shared" si="252"/>
        <v>7.432699439385293E-2</v>
      </c>
      <c r="N1478" s="61">
        <f t="shared" si="247"/>
        <v>1.3743269943938528</v>
      </c>
    </row>
    <row r="1479" spans="1:14">
      <c r="A1479" s="46">
        <v>37993</v>
      </c>
      <c r="B1479" s="47">
        <v>0</v>
      </c>
      <c r="C1479" s="48">
        <v>1.4825400844356324E-3</v>
      </c>
      <c r="D1479" s="40">
        <f t="shared" si="248"/>
        <v>1.4766191162720883</v>
      </c>
      <c r="E1479" s="5">
        <f t="shared" si="249"/>
        <v>14532.382325441766</v>
      </c>
      <c r="F1479" s="9">
        <f t="shared" si="242"/>
        <v>0</v>
      </c>
      <c r="G1479" s="5">
        <f t="shared" si="250"/>
        <v>0</v>
      </c>
      <c r="H1479" s="35">
        <f t="shared" si="243"/>
        <v>29.650801688712647</v>
      </c>
      <c r="I1479" s="5">
        <f t="shared" si="244"/>
        <v>0</v>
      </c>
      <c r="J1479" s="39">
        <f t="shared" si="245"/>
        <v>0</v>
      </c>
      <c r="K1479" s="39">
        <f t="shared" si="251"/>
        <v>0</v>
      </c>
      <c r="L1479" s="6">
        <f t="shared" si="246"/>
        <v>-29.650801688712647</v>
      </c>
      <c r="M1479" s="60">
        <f t="shared" si="252"/>
        <v>7.6619116272088394E-2</v>
      </c>
      <c r="N1479" s="61">
        <f t="shared" si="247"/>
        <v>1.3766191162720882</v>
      </c>
    </row>
    <row r="1480" spans="1:14">
      <c r="A1480" s="46">
        <v>37994</v>
      </c>
      <c r="B1480" s="47">
        <v>0</v>
      </c>
      <c r="C1480" s="48">
        <v>2.2806445670645738E-3</v>
      </c>
      <c r="D1480" s="40">
        <f t="shared" si="248"/>
        <v>1.4751365761876527</v>
      </c>
      <c r="E1480" s="5">
        <f t="shared" si="249"/>
        <v>14502.731523753053</v>
      </c>
      <c r="F1480" s="9">
        <f t="shared" si="242"/>
        <v>0</v>
      </c>
      <c r="G1480" s="5">
        <f t="shared" si="250"/>
        <v>0</v>
      </c>
      <c r="H1480" s="35">
        <f t="shared" si="243"/>
        <v>45.612891341291473</v>
      </c>
      <c r="I1480" s="5">
        <f t="shared" si="244"/>
        <v>0</v>
      </c>
      <c r="J1480" s="39">
        <f t="shared" si="245"/>
        <v>0</v>
      </c>
      <c r="K1480" s="39">
        <f t="shared" si="251"/>
        <v>0</v>
      </c>
      <c r="L1480" s="6">
        <f t="shared" si="246"/>
        <v>-45.612891341291473</v>
      </c>
      <c r="M1480" s="60">
        <f t="shared" si="252"/>
        <v>7.5136576187652793E-2</v>
      </c>
      <c r="N1480" s="61">
        <f t="shared" si="247"/>
        <v>1.3751365761876526</v>
      </c>
    </row>
    <row r="1481" spans="1:14">
      <c r="A1481" s="46">
        <v>37995</v>
      </c>
      <c r="B1481" s="47">
        <v>1.7780000000000001E-3</v>
      </c>
      <c r="C1481" s="48">
        <v>1.9548165836709834E-3</v>
      </c>
      <c r="D1481" s="40">
        <f t="shared" si="248"/>
        <v>1.472855931620588</v>
      </c>
      <c r="E1481" s="5">
        <f t="shared" si="249"/>
        <v>14457.118632411761</v>
      </c>
      <c r="F1481" s="9">
        <f t="shared" si="242"/>
        <v>35.56</v>
      </c>
      <c r="G1481" s="5">
        <f t="shared" si="250"/>
        <v>117.348</v>
      </c>
      <c r="H1481" s="35">
        <f t="shared" si="243"/>
        <v>39.09633167341967</v>
      </c>
      <c r="I1481" s="5">
        <f t="shared" si="244"/>
        <v>0</v>
      </c>
      <c r="J1481" s="39">
        <f t="shared" si="245"/>
        <v>0</v>
      </c>
      <c r="K1481" s="39">
        <f t="shared" si="251"/>
        <v>0</v>
      </c>
      <c r="L1481" s="6">
        <f t="shared" si="246"/>
        <v>113.81166832658035</v>
      </c>
      <c r="M1481" s="60">
        <f t="shared" si="252"/>
        <v>7.2855931620588121E-2</v>
      </c>
      <c r="N1481" s="61">
        <f t="shared" si="247"/>
        <v>1.3728559316205879</v>
      </c>
    </row>
    <row r="1482" spans="1:14">
      <c r="A1482" s="46">
        <v>37996</v>
      </c>
      <c r="B1482" s="47">
        <v>0</v>
      </c>
      <c r="C1482" s="48">
        <v>1.3461187833322384E-3</v>
      </c>
      <c r="D1482" s="40">
        <f t="shared" si="248"/>
        <v>1.478546515036917</v>
      </c>
      <c r="E1482" s="5">
        <f t="shared" si="249"/>
        <v>14570.930300738341</v>
      </c>
      <c r="F1482" s="9">
        <f t="shared" si="242"/>
        <v>0</v>
      </c>
      <c r="G1482" s="5">
        <f t="shared" si="250"/>
        <v>0</v>
      </c>
      <c r="H1482" s="35">
        <f t="shared" si="243"/>
        <v>26.922375666644768</v>
      </c>
      <c r="I1482" s="5">
        <f t="shared" si="244"/>
        <v>0</v>
      </c>
      <c r="J1482" s="39">
        <f t="shared" si="245"/>
        <v>0</v>
      </c>
      <c r="K1482" s="39">
        <f t="shared" si="251"/>
        <v>0</v>
      </c>
      <c r="L1482" s="6">
        <f t="shared" si="246"/>
        <v>-26.922375666644768</v>
      </c>
      <c r="M1482" s="60">
        <f t="shared" si="252"/>
        <v>7.8546515036917119E-2</v>
      </c>
      <c r="N1482" s="61">
        <f t="shared" si="247"/>
        <v>1.3785465150369169</v>
      </c>
    </row>
    <row r="1483" spans="1:14">
      <c r="A1483" s="46">
        <v>37997</v>
      </c>
      <c r="B1483" s="47">
        <v>0</v>
      </c>
      <c r="C1483" s="48">
        <v>1.5159969900521771E-3</v>
      </c>
      <c r="D1483" s="40">
        <f t="shared" si="248"/>
        <v>1.4772003962535847</v>
      </c>
      <c r="E1483" s="5">
        <f t="shared" si="249"/>
        <v>14544.007925071695</v>
      </c>
      <c r="F1483" s="9">
        <f t="shared" si="242"/>
        <v>0</v>
      </c>
      <c r="G1483" s="5">
        <f t="shared" si="250"/>
        <v>0</v>
      </c>
      <c r="H1483" s="35">
        <f t="shared" si="243"/>
        <v>30.319939801043542</v>
      </c>
      <c r="I1483" s="5">
        <f t="shared" si="244"/>
        <v>0</v>
      </c>
      <c r="J1483" s="39">
        <f t="shared" si="245"/>
        <v>0</v>
      </c>
      <c r="K1483" s="39">
        <f t="shared" si="251"/>
        <v>0</v>
      </c>
      <c r="L1483" s="6">
        <f t="shared" si="246"/>
        <v>-30.319939801043542</v>
      </c>
      <c r="M1483" s="60">
        <f t="shared" si="252"/>
        <v>7.7200396253584769E-2</v>
      </c>
      <c r="N1483" s="61">
        <f t="shared" si="247"/>
        <v>1.3772003962535846</v>
      </c>
    </row>
    <row r="1484" spans="1:14">
      <c r="A1484" s="46">
        <v>37998</v>
      </c>
      <c r="B1484" s="47">
        <v>0</v>
      </c>
      <c r="C1484" s="48">
        <v>2.0428941448281702E-3</v>
      </c>
      <c r="D1484" s="40">
        <f t="shared" si="248"/>
        <v>1.4756843992635327</v>
      </c>
      <c r="E1484" s="5">
        <f t="shared" si="249"/>
        <v>14513.687985270652</v>
      </c>
      <c r="F1484" s="9">
        <f t="shared" ref="F1484:F1547" si="253">B1484*($D$6+$D$5)*10000</f>
        <v>0</v>
      </c>
      <c r="G1484" s="5">
        <f t="shared" si="250"/>
        <v>0</v>
      </c>
      <c r="H1484" s="35">
        <f t="shared" ref="H1484:H1547" si="254">C1484*($D$6+$D$5)*10000</f>
        <v>40.857882896563403</v>
      </c>
      <c r="I1484" s="5">
        <f t="shared" ref="I1484:I1547" si="255">IF(D1484&lt;$L$4,0,(2/3*$L$6*SQRT(2*$L$7)*$L$5*(D1484-$L$4)^(3/2))*24*60*60)</f>
        <v>0</v>
      </c>
      <c r="J1484" s="39">
        <f t="shared" ref="J1484:J1547" si="256">IF(D1484&lt;$L$4,0,(D1484-$L$4)*10000*($D$6+$D$5))</f>
        <v>0</v>
      </c>
      <c r="K1484" s="39">
        <f t="shared" si="251"/>
        <v>0</v>
      </c>
      <c r="L1484" s="6">
        <f t="shared" ref="L1484:L1547" si="257">F1484+G1484-H1484-K1484</f>
        <v>-40.857882896563403</v>
      </c>
      <c r="M1484" s="60">
        <f t="shared" si="252"/>
        <v>7.5684399263532764E-2</v>
      </c>
      <c r="N1484" s="61">
        <f t="shared" ref="N1484:N1547" si="258">IF(D1484&lt;$D$7,0,D1484-$D$7)</f>
        <v>1.3756843992635326</v>
      </c>
    </row>
    <row r="1485" spans="1:14">
      <c r="A1485" s="46">
        <v>37999</v>
      </c>
      <c r="B1485" s="47">
        <v>0</v>
      </c>
      <c r="C1485" s="48">
        <v>2.063932837325227E-3</v>
      </c>
      <c r="D1485" s="40">
        <f t="shared" ref="D1485:D1548" si="259">IF(E1485&lt;$D$5*10000*($D$8-$D$7),(E1485+$D$7*$D$5*10000)/($D$5*10000),(E1485+$D$7*$D$5*10000+$D$8*$D$6*10000)/($D$5*10000+$D$6*10000))</f>
        <v>1.4736415051187044</v>
      </c>
      <c r="E1485" s="5">
        <f t="shared" ref="E1485:E1548" si="260">E1484+L1484</f>
        <v>14472.830102374088</v>
      </c>
      <c r="F1485" s="9">
        <f t="shared" si="253"/>
        <v>0</v>
      </c>
      <c r="G1485" s="5">
        <f t="shared" ref="G1485:G1548" si="261">B1485*$I$8*$D$4*10000</f>
        <v>0</v>
      </c>
      <c r="H1485" s="35">
        <f t="shared" si="254"/>
        <v>41.278656746504538</v>
      </c>
      <c r="I1485" s="5">
        <f t="shared" si="255"/>
        <v>0</v>
      </c>
      <c r="J1485" s="39">
        <f t="shared" si="256"/>
        <v>0</v>
      </c>
      <c r="K1485" s="39">
        <f t="shared" ref="K1485:K1548" si="262">IF(I1485&gt;J1485,J1485,I1485)</f>
        <v>0</v>
      </c>
      <c r="L1485" s="6">
        <f t="shared" si="257"/>
        <v>-41.278656746504538</v>
      </c>
      <c r="M1485" s="60">
        <f t="shared" ref="M1485:M1548" si="263">D1485-$D$8</f>
        <v>7.3641505118704487E-2</v>
      </c>
      <c r="N1485" s="61">
        <f t="shared" si="258"/>
        <v>1.3736415051187043</v>
      </c>
    </row>
    <row r="1486" spans="1:14">
      <c r="A1486" s="46">
        <v>38000</v>
      </c>
      <c r="B1486" s="47">
        <v>0</v>
      </c>
      <c r="C1486" s="48">
        <v>2.2198304155592202E-3</v>
      </c>
      <c r="D1486" s="40">
        <f t="shared" si="259"/>
        <v>1.4715775722813793</v>
      </c>
      <c r="E1486" s="5">
        <f t="shared" si="260"/>
        <v>14431.551445627583</v>
      </c>
      <c r="F1486" s="9">
        <f t="shared" si="253"/>
        <v>0</v>
      </c>
      <c r="G1486" s="5">
        <f t="shared" si="261"/>
        <v>0</v>
      </c>
      <c r="H1486" s="35">
        <f t="shared" si="254"/>
        <v>44.396608311184401</v>
      </c>
      <c r="I1486" s="5">
        <f t="shared" si="255"/>
        <v>0</v>
      </c>
      <c r="J1486" s="39">
        <f t="shared" si="256"/>
        <v>0</v>
      </c>
      <c r="K1486" s="39">
        <f t="shared" si="262"/>
        <v>0</v>
      </c>
      <c r="L1486" s="6">
        <f t="shared" si="257"/>
        <v>-44.396608311184401</v>
      </c>
      <c r="M1486" s="60">
        <f t="shared" si="263"/>
        <v>7.1577572281379398E-2</v>
      </c>
      <c r="N1486" s="61">
        <f t="shared" si="258"/>
        <v>1.3715775722813792</v>
      </c>
    </row>
    <row r="1487" spans="1:14">
      <c r="A1487" s="46">
        <v>38001</v>
      </c>
      <c r="B1487" s="47">
        <v>0</v>
      </c>
      <c r="C1487" s="48">
        <v>2.1341496696671187E-3</v>
      </c>
      <c r="D1487" s="40">
        <f t="shared" si="259"/>
        <v>1.4693577418658199</v>
      </c>
      <c r="E1487" s="5">
        <f t="shared" si="260"/>
        <v>14387.154837316399</v>
      </c>
      <c r="F1487" s="9">
        <f t="shared" si="253"/>
        <v>0</v>
      </c>
      <c r="G1487" s="5">
        <f t="shared" si="261"/>
        <v>0</v>
      </c>
      <c r="H1487" s="35">
        <f t="shared" si="254"/>
        <v>42.682993393342372</v>
      </c>
      <c r="I1487" s="5">
        <f t="shared" si="255"/>
        <v>0</v>
      </c>
      <c r="J1487" s="39">
        <f t="shared" si="256"/>
        <v>0</v>
      </c>
      <c r="K1487" s="39">
        <f t="shared" si="262"/>
        <v>0</v>
      </c>
      <c r="L1487" s="6">
        <f t="shared" si="257"/>
        <v>-42.682993393342372</v>
      </c>
      <c r="M1487" s="60">
        <f t="shared" si="263"/>
        <v>6.935774186582E-2</v>
      </c>
      <c r="N1487" s="61">
        <f t="shared" si="258"/>
        <v>1.3693577418658198</v>
      </c>
    </row>
    <row r="1488" spans="1:14">
      <c r="A1488" s="46">
        <v>38002</v>
      </c>
      <c r="B1488" s="47">
        <v>0</v>
      </c>
      <c r="C1488" s="48">
        <v>2.1859611828100038E-3</v>
      </c>
      <c r="D1488" s="40">
        <f t="shared" si="259"/>
        <v>1.4672235921961527</v>
      </c>
      <c r="E1488" s="5">
        <f t="shared" si="260"/>
        <v>14344.471843923056</v>
      </c>
      <c r="F1488" s="9">
        <f t="shared" si="253"/>
        <v>0</v>
      </c>
      <c r="G1488" s="5">
        <f t="shared" si="261"/>
        <v>0</v>
      </c>
      <c r="H1488" s="35">
        <f t="shared" si="254"/>
        <v>43.719223656200079</v>
      </c>
      <c r="I1488" s="5">
        <f t="shared" si="255"/>
        <v>0</v>
      </c>
      <c r="J1488" s="39">
        <f t="shared" si="256"/>
        <v>0</v>
      </c>
      <c r="K1488" s="39">
        <f t="shared" si="262"/>
        <v>0</v>
      </c>
      <c r="L1488" s="6">
        <f t="shared" si="257"/>
        <v>-43.719223656200079</v>
      </c>
      <c r="M1488" s="60">
        <f t="shared" si="263"/>
        <v>6.7223592196152815E-2</v>
      </c>
      <c r="N1488" s="61">
        <f t="shared" si="258"/>
        <v>1.3672235921961526</v>
      </c>
    </row>
    <row r="1489" spans="1:14">
      <c r="A1489" s="46">
        <v>38003</v>
      </c>
      <c r="B1489" s="47">
        <v>0</v>
      </c>
      <c r="C1489" s="48">
        <v>2.3901249290030849E-3</v>
      </c>
      <c r="D1489" s="40">
        <f t="shared" si="259"/>
        <v>1.4650376310133428</v>
      </c>
      <c r="E1489" s="5">
        <f t="shared" si="260"/>
        <v>14300.752620266856</v>
      </c>
      <c r="F1489" s="9">
        <f t="shared" si="253"/>
        <v>0</v>
      </c>
      <c r="G1489" s="5">
        <f t="shared" si="261"/>
        <v>0</v>
      </c>
      <c r="H1489" s="35">
        <f t="shared" si="254"/>
        <v>47.802498580061702</v>
      </c>
      <c r="I1489" s="5">
        <f t="shared" si="255"/>
        <v>0</v>
      </c>
      <c r="J1489" s="39">
        <f t="shared" si="256"/>
        <v>0</v>
      </c>
      <c r="K1489" s="39">
        <f t="shared" si="262"/>
        <v>0</v>
      </c>
      <c r="L1489" s="6">
        <f t="shared" si="257"/>
        <v>-47.802498580061702</v>
      </c>
      <c r="M1489" s="60">
        <f t="shared" si="263"/>
        <v>6.5037631013342923E-2</v>
      </c>
      <c r="N1489" s="61">
        <f t="shared" si="258"/>
        <v>1.3650376310133427</v>
      </c>
    </row>
    <row r="1490" spans="1:14">
      <c r="A1490" s="46">
        <v>38004</v>
      </c>
      <c r="B1490" s="47">
        <v>9.9059999999999999E-3</v>
      </c>
      <c r="C1490" s="48">
        <v>1.916603328338013E-3</v>
      </c>
      <c r="D1490" s="40">
        <f t="shared" si="259"/>
        <v>1.4626475060843398</v>
      </c>
      <c r="E1490" s="5">
        <f t="shared" si="260"/>
        <v>14252.950121686794</v>
      </c>
      <c r="F1490" s="9">
        <f t="shared" si="253"/>
        <v>198.12</v>
      </c>
      <c r="G1490" s="5">
        <f t="shared" si="261"/>
        <v>653.79599999999982</v>
      </c>
      <c r="H1490" s="35">
        <f t="shared" si="254"/>
        <v>38.332066566760261</v>
      </c>
      <c r="I1490" s="5">
        <f t="shared" si="255"/>
        <v>0</v>
      </c>
      <c r="J1490" s="39">
        <f t="shared" si="256"/>
        <v>0</v>
      </c>
      <c r="K1490" s="39">
        <f t="shared" si="262"/>
        <v>0</v>
      </c>
      <c r="L1490" s="6">
        <f t="shared" si="257"/>
        <v>813.58393343323951</v>
      </c>
      <c r="M1490" s="60">
        <f t="shared" si="263"/>
        <v>6.2647506084339888E-2</v>
      </c>
      <c r="N1490" s="61">
        <f t="shared" si="258"/>
        <v>1.3626475060843397</v>
      </c>
    </row>
    <row r="1491" spans="1:14">
      <c r="A1491" s="46">
        <v>38005</v>
      </c>
      <c r="B1491" s="47">
        <v>1.524E-3</v>
      </c>
      <c r="C1491" s="48">
        <v>2.1813350704342565E-3</v>
      </c>
      <c r="D1491" s="40">
        <f t="shared" si="259"/>
        <v>1.5033267027560018</v>
      </c>
      <c r="E1491" s="5">
        <f t="shared" si="260"/>
        <v>15066.534055120033</v>
      </c>
      <c r="F1491" s="9">
        <f t="shared" si="253"/>
        <v>30.48</v>
      </c>
      <c r="G1491" s="5">
        <f t="shared" si="261"/>
        <v>100.58399999999999</v>
      </c>
      <c r="H1491" s="35">
        <f t="shared" si="254"/>
        <v>43.626701408685129</v>
      </c>
      <c r="I1491" s="5">
        <f t="shared" si="255"/>
        <v>29.372724529967698</v>
      </c>
      <c r="J1491" s="39">
        <f t="shared" si="256"/>
        <v>66.534055120035518</v>
      </c>
      <c r="K1491" s="39">
        <f t="shared" si="262"/>
        <v>29.372724529967698</v>
      </c>
      <c r="L1491" s="6">
        <f t="shared" si="257"/>
        <v>58.064574061347159</v>
      </c>
      <c r="M1491" s="60">
        <f t="shared" si="263"/>
        <v>0.10332670275600186</v>
      </c>
      <c r="N1491" s="61">
        <f t="shared" si="258"/>
        <v>1.4033267027560017</v>
      </c>
    </row>
    <row r="1492" spans="1:14">
      <c r="A1492" s="46">
        <v>38006</v>
      </c>
      <c r="B1492" s="47">
        <v>0</v>
      </c>
      <c r="C1492" s="48">
        <v>1.7164685268169317E-3</v>
      </c>
      <c r="D1492" s="40">
        <f t="shared" si="259"/>
        <v>1.506229931459069</v>
      </c>
      <c r="E1492" s="5">
        <f t="shared" si="260"/>
        <v>15124.598629181381</v>
      </c>
      <c r="F1492" s="9">
        <f t="shared" si="253"/>
        <v>0</v>
      </c>
      <c r="G1492" s="5">
        <f t="shared" si="261"/>
        <v>0</v>
      </c>
      <c r="H1492" s="35">
        <f t="shared" si="254"/>
        <v>34.329370536338637</v>
      </c>
      <c r="I1492" s="5">
        <f t="shared" si="255"/>
        <v>75.274544860272385</v>
      </c>
      <c r="J1492" s="39">
        <f t="shared" si="256"/>
        <v>124.59862918138055</v>
      </c>
      <c r="K1492" s="39">
        <f t="shared" si="262"/>
        <v>75.274544860272385</v>
      </c>
      <c r="L1492" s="6">
        <f t="shared" si="257"/>
        <v>-109.60391539661103</v>
      </c>
      <c r="M1492" s="60">
        <f t="shared" si="263"/>
        <v>0.10622993145906912</v>
      </c>
      <c r="N1492" s="61">
        <f t="shared" si="258"/>
        <v>1.4062299314590689</v>
      </c>
    </row>
    <row r="1493" spans="1:14">
      <c r="A1493" s="46">
        <v>38007</v>
      </c>
      <c r="B1493" s="47">
        <v>0</v>
      </c>
      <c r="C1493" s="48">
        <v>2.0257973662766481E-3</v>
      </c>
      <c r="D1493" s="40">
        <f t="shared" si="259"/>
        <v>1.5007497356892385</v>
      </c>
      <c r="E1493" s="5">
        <f t="shared" si="260"/>
        <v>15014.99471378477</v>
      </c>
      <c r="F1493" s="9">
        <f t="shared" si="253"/>
        <v>0</v>
      </c>
      <c r="G1493" s="5">
        <f t="shared" si="261"/>
        <v>0</v>
      </c>
      <c r="H1493" s="35">
        <f t="shared" si="254"/>
        <v>40.515947325532963</v>
      </c>
      <c r="I1493" s="5">
        <f t="shared" si="255"/>
        <v>3.1425739962556354</v>
      </c>
      <c r="J1493" s="39">
        <f t="shared" si="256"/>
        <v>14.994713784770575</v>
      </c>
      <c r="K1493" s="39">
        <f t="shared" si="262"/>
        <v>3.1425739962556354</v>
      </c>
      <c r="L1493" s="6">
        <f t="shared" si="257"/>
        <v>-43.658521321788598</v>
      </c>
      <c r="M1493" s="60">
        <f t="shared" si="263"/>
        <v>0.10074973568923862</v>
      </c>
      <c r="N1493" s="61">
        <f t="shared" si="258"/>
        <v>1.4007497356892384</v>
      </c>
    </row>
    <row r="1494" spans="1:14">
      <c r="A1494" s="46">
        <v>38008</v>
      </c>
      <c r="B1494" s="47">
        <v>0</v>
      </c>
      <c r="C1494" s="48">
        <v>2.141984315067358E-3</v>
      </c>
      <c r="D1494" s="40">
        <f t="shared" si="259"/>
        <v>1.498566809623149</v>
      </c>
      <c r="E1494" s="5">
        <f t="shared" si="260"/>
        <v>14971.336192462983</v>
      </c>
      <c r="F1494" s="9">
        <f t="shared" si="253"/>
        <v>0</v>
      </c>
      <c r="G1494" s="5">
        <f t="shared" si="261"/>
        <v>0</v>
      </c>
      <c r="H1494" s="35">
        <f t="shared" si="254"/>
        <v>42.839686301347157</v>
      </c>
      <c r="I1494" s="5">
        <f t="shared" si="255"/>
        <v>0</v>
      </c>
      <c r="J1494" s="39">
        <f t="shared" si="256"/>
        <v>0</v>
      </c>
      <c r="K1494" s="39">
        <f t="shared" si="262"/>
        <v>0</v>
      </c>
      <c r="L1494" s="6">
        <f t="shared" si="257"/>
        <v>-42.839686301347157</v>
      </c>
      <c r="M1494" s="60">
        <f t="shared" si="263"/>
        <v>9.8566809623149121E-2</v>
      </c>
      <c r="N1494" s="61">
        <f t="shared" si="258"/>
        <v>1.3985668096231489</v>
      </c>
    </row>
    <row r="1495" spans="1:14">
      <c r="A1495" s="46">
        <v>38009</v>
      </c>
      <c r="B1495" s="47">
        <v>0</v>
      </c>
      <c r="C1495" s="48">
        <v>1.9356552562270601E-3</v>
      </c>
      <c r="D1495" s="40">
        <f t="shared" si="259"/>
        <v>1.4964248253080819</v>
      </c>
      <c r="E1495" s="5">
        <f t="shared" si="260"/>
        <v>14928.496506161635</v>
      </c>
      <c r="F1495" s="9">
        <f t="shared" si="253"/>
        <v>0</v>
      </c>
      <c r="G1495" s="5">
        <f t="shared" si="261"/>
        <v>0</v>
      </c>
      <c r="H1495" s="35">
        <f t="shared" si="254"/>
        <v>38.713105124541201</v>
      </c>
      <c r="I1495" s="5">
        <f t="shared" si="255"/>
        <v>0</v>
      </c>
      <c r="J1495" s="39">
        <f t="shared" si="256"/>
        <v>0</v>
      </c>
      <c r="K1495" s="39">
        <f t="shared" si="262"/>
        <v>0</v>
      </c>
      <c r="L1495" s="6">
        <f t="shared" si="257"/>
        <v>-38.713105124541201</v>
      </c>
      <c r="M1495" s="60">
        <f t="shared" si="263"/>
        <v>9.6424825308081941E-2</v>
      </c>
      <c r="N1495" s="61">
        <f t="shared" si="258"/>
        <v>1.3964248253080818</v>
      </c>
    </row>
    <row r="1496" spans="1:14">
      <c r="A1496" s="46">
        <v>38010</v>
      </c>
      <c r="B1496" s="47">
        <v>0</v>
      </c>
      <c r="C1496" s="48">
        <v>2.4970072611757805E-3</v>
      </c>
      <c r="D1496" s="40">
        <f t="shared" si="259"/>
        <v>1.4944891700518548</v>
      </c>
      <c r="E1496" s="5">
        <f t="shared" si="260"/>
        <v>14889.783401037093</v>
      </c>
      <c r="F1496" s="9">
        <f t="shared" si="253"/>
        <v>0</v>
      </c>
      <c r="G1496" s="5">
        <f t="shared" si="261"/>
        <v>0</v>
      </c>
      <c r="H1496" s="35">
        <f t="shared" si="254"/>
        <v>49.940145223515607</v>
      </c>
      <c r="I1496" s="5">
        <f t="shared" si="255"/>
        <v>0</v>
      </c>
      <c r="J1496" s="39">
        <f t="shared" si="256"/>
        <v>0</v>
      </c>
      <c r="K1496" s="39">
        <f t="shared" si="262"/>
        <v>0</v>
      </c>
      <c r="L1496" s="6">
        <f t="shared" si="257"/>
        <v>-49.940145223515607</v>
      </c>
      <c r="M1496" s="60">
        <f t="shared" si="263"/>
        <v>9.4489170051854865E-2</v>
      </c>
      <c r="N1496" s="61">
        <f t="shared" si="258"/>
        <v>1.3944891700518547</v>
      </c>
    </row>
    <row r="1497" spans="1:14">
      <c r="A1497" s="46">
        <v>38011</v>
      </c>
      <c r="B1497" s="47">
        <v>0</v>
      </c>
      <c r="C1497" s="48">
        <v>2.8574007648335437E-3</v>
      </c>
      <c r="D1497" s="40">
        <f t="shared" si="259"/>
        <v>1.4919921627906787</v>
      </c>
      <c r="E1497" s="5">
        <f t="shared" si="260"/>
        <v>14839.843255813577</v>
      </c>
      <c r="F1497" s="9">
        <f t="shared" si="253"/>
        <v>0</v>
      </c>
      <c r="G1497" s="5">
        <f t="shared" si="261"/>
        <v>0</v>
      </c>
      <c r="H1497" s="35">
        <f t="shared" si="254"/>
        <v>57.14801529667087</v>
      </c>
      <c r="I1497" s="5">
        <f t="shared" si="255"/>
        <v>0</v>
      </c>
      <c r="J1497" s="39">
        <f t="shared" si="256"/>
        <v>0</v>
      </c>
      <c r="K1497" s="39">
        <f t="shared" si="262"/>
        <v>0</v>
      </c>
      <c r="L1497" s="6">
        <f t="shared" si="257"/>
        <v>-57.14801529667087</v>
      </c>
      <c r="M1497" s="60">
        <f t="shared" si="263"/>
        <v>9.1992162790678789E-2</v>
      </c>
      <c r="N1497" s="61">
        <f t="shared" si="258"/>
        <v>1.3919921627906786</v>
      </c>
    </row>
    <row r="1498" spans="1:14">
      <c r="A1498" s="46">
        <v>38012</v>
      </c>
      <c r="B1498" s="47">
        <v>1.4477999999999998E-2</v>
      </c>
      <c r="C1498" s="48">
        <v>2.2232702156015703E-3</v>
      </c>
      <c r="D1498" s="40">
        <f t="shared" si="259"/>
        <v>1.4891347620258453</v>
      </c>
      <c r="E1498" s="5">
        <f t="shared" si="260"/>
        <v>14782.695240516907</v>
      </c>
      <c r="F1498" s="9">
        <f t="shared" si="253"/>
        <v>289.55999999999995</v>
      </c>
      <c r="G1498" s="5">
        <f t="shared" si="261"/>
        <v>955.54799999999977</v>
      </c>
      <c r="H1498" s="35">
        <f t="shared" si="254"/>
        <v>44.465404312031403</v>
      </c>
      <c r="I1498" s="5">
        <f t="shared" si="255"/>
        <v>0</v>
      </c>
      <c r="J1498" s="39">
        <f t="shared" si="256"/>
        <v>0</v>
      </c>
      <c r="K1498" s="39">
        <f t="shared" si="262"/>
        <v>0</v>
      </c>
      <c r="L1498" s="6">
        <f t="shared" si="257"/>
        <v>1200.6425956879684</v>
      </c>
      <c r="M1498" s="60">
        <f t="shared" si="263"/>
        <v>8.913476202584536E-2</v>
      </c>
      <c r="N1498" s="61">
        <f t="shared" si="258"/>
        <v>1.3891347620258452</v>
      </c>
    </row>
    <row r="1499" spans="1:14">
      <c r="A1499" s="46">
        <v>38013</v>
      </c>
      <c r="B1499" s="47">
        <v>1.016E-3</v>
      </c>
      <c r="C1499" s="48">
        <v>2.3218096124189764E-3</v>
      </c>
      <c r="D1499" s="40">
        <f t="shared" si="259"/>
        <v>1.5491668918102437</v>
      </c>
      <c r="E1499" s="5">
        <f t="shared" si="260"/>
        <v>15983.337836204875</v>
      </c>
      <c r="F1499" s="9">
        <f t="shared" si="253"/>
        <v>20.32</v>
      </c>
      <c r="G1499" s="5">
        <f t="shared" si="261"/>
        <v>67.055999999999997</v>
      </c>
      <c r="H1499" s="35">
        <f t="shared" si="254"/>
        <v>46.436192248379527</v>
      </c>
      <c r="I1499" s="5">
        <f t="shared" si="255"/>
        <v>1668.9078859100084</v>
      </c>
      <c r="J1499" s="39">
        <f t="shared" si="256"/>
        <v>983.33783620487395</v>
      </c>
      <c r="K1499" s="39">
        <f t="shared" si="262"/>
        <v>983.33783620487395</v>
      </c>
      <c r="L1499" s="6">
        <f t="shared" si="257"/>
        <v>-942.39802845325346</v>
      </c>
      <c r="M1499" s="60">
        <f t="shared" si="263"/>
        <v>0.14916689181024378</v>
      </c>
      <c r="N1499" s="61">
        <f t="shared" si="258"/>
        <v>1.4491668918102436</v>
      </c>
    </row>
    <row r="1500" spans="1:14">
      <c r="A1500" s="46">
        <v>38014</v>
      </c>
      <c r="B1500" s="47">
        <v>0</v>
      </c>
      <c r="C1500" s="48">
        <v>1.6518720571997226E-3</v>
      </c>
      <c r="D1500" s="40">
        <f t="shared" si="259"/>
        <v>1.5020469903875813</v>
      </c>
      <c r="E1500" s="5">
        <f t="shared" si="260"/>
        <v>15040.939807751622</v>
      </c>
      <c r="F1500" s="9">
        <f t="shared" si="253"/>
        <v>0</v>
      </c>
      <c r="G1500" s="5">
        <f t="shared" si="261"/>
        <v>0</v>
      </c>
      <c r="H1500" s="35">
        <f t="shared" si="254"/>
        <v>33.03744114399445</v>
      </c>
      <c r="I1500" s="5">
        <f t="shared" si="255"/>
        <v>14.177411345880721</v>
      </c>
      <c r="J1500" s="39">
        <f t="shared" si="256"/>
        <v>40.939807751625423</v>
      </c>
      <c r="K1500" s="39">
        <f t="shared" si="262"/>
        <v>14.177411345880721</v>
      </c>
      <c r="L1500" s="6">
        <f t="shared" si="257"/>
        <v>-47.21485248987517</v>
      </c>
      <c r="M1500" s="60">
        <f t="shared" si="263"/>
        <v>0.10204699038758136</v>
      </c>
      <c r="N1500" s="61">
        <f t="shared" si="258"/>
        <v>1.4020469903875812</v>
      </c>
    </row>
    <row r="1501" spans="1:14">
      <c r="A1501" s="46">
        <v>38015</v>
      </c>
      <c r="B1501" s="47">
        <v>0</v>
      </c>
      <c r="C1501" s="48">
        <v>1.9628067737180867E-3</v>
      </c>
      <c r="D1501" s="40">
        <f t="shared" si="259"/>
        <v>1.4996862477630872</v>
      </c>
      <c r="E1501" s="5">
        <f t="shared" si="260"/>
        <v>14993.724955261747</v>
      </c>
      <c r="F1501" s="9">
        <f t="shared" si="253"/>
        <v>0</v>
      </c>
      <c r="G1501" s="5">
        <f t="shared" si="261"/>
        <v>0</v>
      </c>
      <c r="H1501" s="35">
        <f t="shared" si="254"/>
        <v>39.256135474361734</v>
      </c>
      <c r="I1501" s="5">
        <f t="shared" si="255"/>
        <v>0</v>
      </c>
      <c r="J1501" s="39">
        <f t="shared" si="256"/>
        <v>0</v>
      </c>
      <c r="K1501" s="39">
        <f t="shared" si="262"/>
        <v>0</v>
      </c>
      <c r="L1501" s="6">
        <f t="shared" si="257"/>
        <v>-39.256135474361734</v>
      </c>
      <c r="M1501" s="60">
        <f t="shared" si="263"/>
        <v>9.9686247763087321E-2</v>
      </c>
      <c r="N1501" s="61">
        <f t="shared" si="258"/>
        <v>1.3996862477630871</v>
      </c>
    </row>
    <row r="1502" spans="1:14">
      <c r="A1502" s="46">
        <v>38016</v>
      </c>
      <c r="B1502" s="47">
        <v>0</v>
      </c>
      <c r="C1502" s="48">
        <v>2.0546786168075624E-3</v>
      </c>
      <c r="D1502" s="40">
        <f t="shared" si="259"/>
        <v>1.4977234409893692</v>
      </c>
      <c r="E1502" s="5">
        <f t="shared" si="260"/>
        <v>14954.468819787386</v>
      </c>
      <c r="F1502" s="9">
        <f t="shared" si="253"/>
        <v>0</v>
      </c>
      <c r="G1502" s="5">
        <f t="shared" si="261"/>
        <v>0</v>
      </c>
      <c r="H1502" s="35">
        <f t="shared" si="254"/>
        <v>41.093572336151247</v>
      </c>
      <c r="I1502" s="5">
        <f t="shared" si="255"/>
        <v>0</v>
      </c>
      <c r="J1502" s="39">
        <f t="shared" si="256"/>
        <v>0</v>
      </c>
      <c r="K1502" s="39">
        <f t="shared" si="262"/>
        <v>0</v>
      </c>
      <c r="L1502" s="6">
        <f t="shared" si="257"/>
        <v>-41.093572336151247</v>
      </c>
      <c r="M1502" s="60">
        <f t="shared" si="263"/>
        <v>9.7723440989369248E-2</v>
      </c>
      <c r="N1502" s="61">
        <f t="shared" si="258"/>
        <v>1.3977234409893691</v>
      </c>
    </row>
    <row r="1503" spans="1:14">
      <c r="A1503" s="46">
        <v>38017</v>
      </c>
      <c r="B1503" s="47">
        <v>3.8099999999999996E-3</v>
      </c>
      <c r="C1503" s="48">
        <v>1.5176309601274626E-3</v>
      </c>
      <c r="D1503" s="40">
        <f t="shared" si="259"/>
        <v>1.4956687623725617</v>
      </c>
      <c r="E1503" s="5">
        <f t="shared" si="260"/>
        <v>14913.375247451235</v>
      </c>
      <c r="F1503" s="9">
        <f t="shared" si="253"/>
        <v>76.199999999999989</v>
      </c>
      <c r="G1503" s="5">
        <f t="shared" si="261"/>
        <v>251.45999999999992</v>
      </c>
      <c r="H1503" s="35">
        <f t="shared" si="254"/>
        <v>30.352619202549253</v>
      </c>
      <c r="I1503" s="5">
        <f t="shared" si="255"/>
        <v>0</v>
      </c>
      <c r="J1503" s="39">
        <f t="shared" si="256"/>
        <v>0</v>
      </c>
      <c r="K1503" s="39">
        <f t="shared" si="262"/>
        <v>0</v>
      </c>
      <c r="L1503" s="6">
        <f t="shared" si="257"/>
        <v>297.30738079745066</v>
      </c>
      <c r="M1503" s="60">
        <f t="shared" si="263"/>
        <v>9.5668762372561833E-2</v>
      </c>
      <c r="N1503" s="61">
        <f t="shared" si="258"/>
        <v>1.3956687623725617</v>
      </c>
    </row>
    <row r="1504" spans="1:14">
      <c r="A1504" s="46">
        <v>38018</v>
      </c>
      <c r="B1504" s="47">
        <v>3.3020000000000001E-2</v>
      </c>
      <c r="C1504" s="48">
        <v>1.9140487361786445E-3</v>
      </c>
      <c r="D1504" s="40">
        <f t="shared" si="259"/>
        <v>1.5105341314124343</v>
      </c>
      <c r="E1504" s="5">
        <f t="shared" si="260"/>
        <v>15210.682628248685</v>
      </c>
      <c r="F1504" s="9">
        <f t="shared" si="253"/>
        <v>660.4</v>
      </c>
      <c r="G1504" s="5">
        <f t="shared" si="261"/>
        <v>2179.3199999999997</v>
      </c>
      <c r="H1504" s="35">
        <f t="shared" si="254"/>
        <v>38.280974723572889</v>
      </c>
      <c r="I1504" s="5">
        <f t="shared" si="255"/>
        <v>165.5088926834959</v>
      </c>
      <c r="J1504" s="39">
        <f t="shared" si="256"/>
        <v>210.68262824868623</v>
      </c>
      <c r="K1504" s="39">
        <f t="shared" si="262"/>
        <v>165.5088926834959</v>
      </c>
      <c r="L1504" s="6">
        <f t="shared" si="257"/>
        <v>2635.9301325929309</v>
      </c>
      <c r="M1504" s="60">
        <f t="shared" si="263"/>
        <v>0.1105341314124344</v>
      </c>
      <c r="N1504" s="61">
        <f t="shared" si="258"/>
        <v>1.4105341314124342</v>
      </c>
    </row>
    <row r="1505" spans="1:14">
      <c r="A1505" s="46">
        <v>38019</v>
      </c>
      <c r="B1505" s="47">
        <v>6.8580000000000004E-3</v>
      </c>
      <c r="C1505" s="48">
        <v>1.6145467513275118E-3</v>
      </c>
      <c r="D1505" s="40">
        <f t="shared" si="259"/>
        <v>1.6423306380420808</v>
      </c>
      <c r="E1505" s="5">
        <f t="shared" si="260"/>
        <v>17846.612760841617</v>
      </c>
      <c r="F1505" s="9">
        <f t="shared" si="253"/>
        <v>137.16</v>
      </c>
      <c r="G1505" s="5">
        <f t="shared" si="261"/>
        <v>452.62799999999999</v>
      </c>
      <c r="H1505" s="35">
        <f t="shared" si="254"/>
        <v>32.290935026550237</v>
      </c>
      <c r="I1505" s="5">
        <f t="shared" si="255"/>
        <v>8219.9813022030012</v>
      </c>
      <c r="J1505" s="39">
        <f t="shared" si="256"/>
        <v>2846.6127608416159</v>
      </c>
      <c r="K1505" s="39">
        <f t="shared" si="262"/>
        <v>2846.6127608416159</v>
      </c>
      <c r="L1505" s="6">
        <f t="shared" si="257"/>
        <v>-2289.1156958681659</v>
      </c>
      <c r="M1505" s="60">
        <f t="shared" si="263"/>
        <v>0.24233063804208088</v>
      </c>
      <c r="N1505" s="61">
        <f t="shared" si="258"/>
        <v>1.5423306380420807</v>
      </c>
    </row>
    <row r="1506" spans="1:14">
      <c r="A1506" s="46">
        <v>38020</v>
      </c>
      <c r="B1506" s="47">
        <v>0</v>
      </c>
      <c r="C1506" s="48">
        <v>1.876617942541528E-3</v>
      </c>
      <c r="D1506" s="40">
        <f t="shared" si="259"/>
        <v>1.5278748532486726</v>
      </c>
      <c r="E1506" s="5">
        <f t="shared" si="260"/>
        <v>15557.497064973451</v>
      </c>
      <c r="F1506" s="9">
        <f t="shared" si="253"/>
        <v>0</v>
      </c>
      <c r="G1506" s="5">
        <f t="shared" si="261"/>
        <v>0</v>
      </c>
      <c r="H1506" s="35">
        <f t="shared" si="254"/>
        <v>37.532358850830562</v>
      </c>
      <c r="I1506" s="5">
        <f t="shared" si="255"/>
        <v>712.42987000167</v>
      </c>
      <c r="J1506" s="39">
        <f t="shared" si="256"/>
        <v>557.49706497345119</v>
      </c>
      <c r="K1506" s="39">
        <f t="shared" si="262"/>
        <v>557.49706497345119</v>
      </c>
      <c r="L1506" s="6">
        <f t="shared" si="257"/>
        <v>-595.02942382428171</v>
      </c>
      <c r="M1506" s="60">
        <f t="shared" si="263"/>
        <v>0.12787485324867265</v>
      </c>
      <c r="N1506" s="61">
        <f t="shared" si="258"/>
        <v>1.4278748532486725</v>
      </c>
    </row>
    <row r="1507" spans="1:14">
      <c r="A1507" s="46">
        <v>38021</v>
      </c>
      <c r="B1507" s="47">
        <v>2.5399999999999999E-4</v>
      </c>
      <c r="C1507" s="48">
        <v>2.7176624503792123E-3</v>
      </c>
      <c r="D1507" s="40">
        <f t="shared" si="259"/>
        <v>1.4981233820574584</v>
      </c>
      <c r="E1507" s="5">
        <f t="shared" si="260"/>
        <v>14962.467641149169</v>
      </c>
      <c r="F1507" s="9">
        <f t="shared" si="253"/>
        <v>5.08</v>
      </c>
      <c r="G1507" s="5">
        <f t="shared" si="261"/>
        <v>16.763999999999999</v>
      </c>
      <c r="H1507" s="35">
        <f t="shared" si="254"/>
        <v>54.353249007584246</v>
      </c>
      <c r="I1507" s="5">
        <f t="shared" si="255"/>
        <v>0</v>
      </c>
      <c r="J1507" s="39">
        <f t="shared" si="256"/>
        <v>0</v>
      </c>
      <c r="K1507" s="39">
        <f t="shared" si="262"/>
        <v>0</v>
      </c>
      <c r="L1507" s="6">
        <f t="shared" si="257"/>
        <v>-32.509249007584245</v>
      </c>
      <c r="M1507" s="60">
        <f t="shared" si="263"/>
        <v>9.8123382057458519E-2</v>
      </c>
      <c r="N1507" s="61">
        <f t="shared" si="258"/>
        <v>1.3981233820574583</v>
      </c>
    </row>
    <row r="1508" spans="1:14">
      <c r="A1508" s="46">
        <v>38022</v>
      </c>
      <c r="B1508" s="47">
        <v>0</v>
      </c>
      <c r="C1508" s="48">
        <v>3.5594214552506775E-3</v>
      </c>
      <c r="D1508" s="40">
        <f t="shared" si="259"/>
        <v>1.4964979196070791</v>
      </c>
      <c r="E1508" s="5">
        <f t="shared" si="260"/>
        <v>14929.958392141585</v>
      </c>
      <c r="F1508" s="9">
        <f t="shared" si="253"/>
        <v>0</v>
      </c>
      <c r="G1508" s="5">
        <f t="shared" si="261"/>
        <v>0</v>
      </c>
      <c r="H1508" s="35">
        <f t="shared" si="254"/>
        <v>71.188429105013554</v>
      </c>
      <c r="I1508" s="5">
        <f t="shared" si="255"/>
        <v>0</v>
      </c>
      <c r="J1508" s="39">
        <f t="shared" si="256"/>
        <v>0</v>
      </c>
      <c r="K1508" s="39">
        <f t="shared" si="262"/>
        <v>0</v>
      </c>
      <c r="L1508" s="6">
        <f t="shared" si="257"/>
        <v>-71.188429105013554</v>
      </c>
      <c r="M1508" s="60">
        <f t="shared" si="263"/>
        <v>9.6497919607079208E-2</v>
      </c>
      <c r="N1508" s="61">
        <f t="shared" si="258"/>
        <v>1.396497919607079</v>
      </c>
    </row>
    <row r="1509" spans="1:14">
      <c r="A1509" s="46">
        <v>38023</v>
      </c>
      <c r="B1509" s="47">
        <v>1.7018000000000002E-2</v>
      </c>
      <c r="C1509" s="48">
        <v>2.7247547194122674E-3</v>
      </c>
      <c r="D1509" s="40">
        <f t="shared" si="259"/>
        <v>1.4929384981518286</v>
      </c>
      <c r="E1509" s="5">
        <f t="shared" si="260"/>
        <v>14858.769963036571</v>
      </c>
      <c r="F1509" s="9">
        <f t="shared" si="253"/>
        <v>340.36</v>
      </c>
      <c r="G1509" s="5">
        <f t="shared" si="261"/>
        <v>1123.1879999999999</v>
      </c>
      <c r="H1509" s="35">
        <f t="shared" si="254"/>
        <v>54.495094388245349</v>
      </c>
      <c r="I1509" s="5">
        <f t="shared" si="255"/>
        <v>0</v>
      </c>
      <c r="J1509" s="39">
        <f t="shared" si="256"/>
        <v>0</v>
      </c>
      <c r="K1509" s="39">
        <f t="shared" si="262"/>
        <v>0</v>
      </c>
      <c r="L1509" s="6">
        <f t="shared" si="257"/>
        <v>1409.0529056117543</v>
      </c>
      <c r="M1509" s="60">
        <f t="shared" si="263"/>
        <v>9.2938498151828641E-2</v>
      </c>
      <c r="N1509" s="61">
        <f t="shared" si="258"/>
        <v>1.3929384981518285</v>
      </c>
    </row>
    <row r="1510" spans="1:14">
      <c r="A1510" s="46">
        <v>38024</v>
      </c>
      <c r="B1510" s="47">
        <v>7.1120000000000003E-3</v>
      </c>
      <c r="C1510" s="48">
        <v>2.5379281608367572E-3</v>
      </c>
      <c r="D1510" s="40">
        <f t="shared" si="259"/>
        <v>1.5633911434324164</v>
      </c>
      <c r="E1510" s="5">
        <f t="shared" si="260"/>
        <v>16267.822868648325</v>
      </c>
      <c r="F1510" s="9">
        <f t="shared" si="253"/>
        <v>142.24</v>
      </c>
      <c r="G1510" s="5">
        <f t="shared" si="261"/>
        <v>469.392</v>
      </c>
      <c r="H1510" s="35">
        <f t="shared" si="254"/>
        <v>50.758563216735141</v>
      </c>
      <c r="I1510" s="5">
        <f t="shared" si="255"/>
        <v>2443.2399083712894</v>
      </c>
      <c r="J1510" s="39">
        <f t="shared" si="256"/>
        <v>1267.8228686483274</v>
      </c>
      <c r="K1510" s="39">
        <f t="shared" si="262"/>
        <v>1267.8228686483274</v>
      </c>
      <c r="L1510" s="6">
        <f t="shared" si="257"/>
        <v>-706.94943186506248</v>
      </c>
      <c r="M1510" s="60">
        <f t="shared" si="263"/>
        <v>0.16339114343241645</v>
      </c>
      <c r="N1510" s="61">
        <f t="shared" si="258"/>
        <v>1.4633911434324163</v>
      </c>
    </row>
    <row r="1511" spans="1:14">
      <c r="A1511" s="46">
        <v>38025</v>
      </c>
      <c r="B1511" s="47">
        <v>0</v>
      </c>
      <c r="C1511" s="48">
        <v>1.7854377998762899E-3</v>
      </c>
      <c r="D1511" s="40">
        <f t="shared" si="259"/>
        <v>1.528043671839163</v>
      </c>
      <c r="E1511" s="5">
        <f t="shared" si="260"/>
        <v>15560.873436783262</v>
      </c>
      <c r="F1511" s="9">
        <f t="shared" si="253"/>
        <v>0</v>
      </c>
      <c r="G1511" s="5">
        <f t="shared" si="261"/>
        <v>0</v>
      </c>
      <c r="H1511" s="35">
        <f t="shared" si="254"/>
        <v>35.708755997525799</v>
      </c>
      <c r="I1511" s="5">
        <f t="shared" si="255"/>
        <v>718.91169729949002</v>
      </c>
      <c r="J1511" s="39">
        <f t="shared" si="256"/>
        <v>560.87343678326022</v>
      </c>
      <c r="K1511" s="39">
        <f t="shared" si="262"/>
        <v>560.87343678326022</v>
      </c>
      <c r="L1511" s="6">
        <f t="shared" si="257"/>
        <v>-596.58219278078604</v>
      </c>
      <c r="M1511" s="60">
        <f t="shared" si="263"/>
        <v>0.1280436718391631</v>
      </c>
      <c r="N1511" s="61">
        <f t="shared" si="258"/>
        <v>1.4280436718391629</v>
      </c>
    </row>
    <row r="1512" spans="1:14">
      <c r="A1512" s="46">
        <v>38026</v>
      </c>
      <c r="B1512" s="47">
        <v>0</v>
      </c>
      <c r="C1512" s="48">
        <v>2.4407349192024836E-3</v>
      </c>
      <c r="D1512" s="40">
        <f t="shared" si="259"/>
        <v>1.4982145622001237</v>
      </c>
      <c r="E1512" s="5">
        <f t="shared" si="260"/>
        <v>14964.291244002476</v>
      </c>
      <c r="F1512" s="9">
        <f t="shared" si="253"/>
        <v>0</v>
      </c>
      <c r="G1512" s="5">
        <f t="shared" si="261"/>
        <v>0</v>
      </c>
      <c r="H1512" s="35">
        <f t="shared" si="254"/>
        <v>48.81469838404967</v>
      </c>
      <c r="I1512" s="5">
        <f t="shared" si="255"/>
        <v>0</v>
      </c>
      <c r="J1512" s="39">
        <f t="shared" si="256"/>
        <v>0</v>
      </c>
      <c r="K1512" s="39">
        <f t="shared" si="262"/>
        <v>0</v>
      </c>
      <c r="L1512" s="6">
        <f t="shared" si="257"/>
        <v>-48.81469838404967</v>
      </c>
      <c r="M1512" s="60">
        <f t="shared" si="263"/>
        <v>9.8214562200123812E-2</v>
      </c>
      <c r="N1512" s="61">
        <f t="shared" si="258"/>
        <v>1.3982145622001236</v>
      </c>
    </row>
    <row r="1513" spans="1:14">
      <c r="A1513" s="46">
        <v>38027</v>
      </c>
      <c r="B1513" s="47">
        <v>3.8099999999999996E-3</v>
      </c>
      <c r="C1513" s="48">
        <v>2.0653390767790898E-3</v>
      </c>
      <c r="D1513" s="40">
        <f t="shared" si="259"/>
        <v>1.4957738272809213</v>
      </c>
      <c r="E1513" s="5">
        <f t="shared" si="260"/>
        <v>14915.476545618427</v>
      </c>
      <c r="F1513" s="9">
        <f t="shared" si="253"/>
        <v>76.199999999999989</v>
      </c>
      <c r="G1513" s="5">
        <f t="shared" si="261"/>
        <v>251.45999999999992</v>
      </c>
      <c r="H1513" s="35">
        <f t="shared" si="254"/>
        <v>41.306781535581798</v>
      </c>
      <c r="I1513" s="5">
        <f t="shared" si="255"/>
        <v>0</v>
      </c>
      <c r="J1513" s="39">
        <f t="shared" si="256"/>
        <v>0</v>
      </c>
      <c r="K1513" s="39">
        <f t="shared" si="262"/>
        <v>0</v>
      </c>
      <c r="L1513" s="6">
        <f t="shared" si="257"/>
        <v>286.35321846441809</v>
      </c>
      <c r="M1513" s="60">
        <f t="shared" si="263"/>
        <v>9.5773827280921431E-2</v>
      </c>
      <c r="N1513" s="61">
        <f t="shared" si="258"/>
        <v>1.3957738272809213</v>
      </c>
    </row>
    <row r="1514" spans="1:14">
      <c r="A1514" s="46">
        <v>38028</v>
      </c>
      <c r="B1514" s="47">
        <v>1.016E-3</v>
      </c>
      <c r="C1514" s="48">
        <v>1.1268177661288411E-3</v>
      </c>
      <c r="D1514" s="40">
        <f t="shared" si="259"/>
        <v>1.5100914882041423</v>
      </c>
      <c r="E1514" s="5">
        <f t="shared" si="260"/>
        <v>15201.829764082844</v>
      </c>
      <c r="F1514" s="9">
        <f t="shared" si="253"/>
        <v>20.32</v>
      </c>
      <c r="G1514" s="5">
        <f t="shared" si="261"/>
        <v>67.055999999999997</v>
      </c>
      <c r="H1514" s="35">
        <f t="shared" si="254"/>
        <v>22.536355322576824</v>
      </c>
      <c r="I1514" s="5">
        <f t="shared" si="255"/>
        <v>155.18725836477807</v>
      </c>
      <c r="J1514" s="39">
        <f t="shared" si="256"/>
        <v>201.82976408284591</v>
      </c>
      <c r="K1514" s="39">
        <f t="shared" si="262"/>
        <v>155.18725836477807</v>
      </c>
      <c r="L1514" s="6">
        <f t="shared" si="257"/>
        <v>-90.347613687354894</v>
      </c>
      <c r="M1514" s="60">
        <f t="shared" si="263"/>
        <v>0.11009148820414238</v>
      </c>
      <c r="N1514" s="61">
        <f t="shared" si="258"/>
        <v>1.4100914882041422</v>
      </c>
    </row>
    <row r="1515" spans="1:14">
      <c r="A1515" s="46">
        <v>38029</v>
      </c>
      <c r="B1515" s="47">
        <v>0</v>
      </c>
      <c r="C1515" s="48">
        <v>2.9648957293095168E-3</v>
      </c>
      <c r="D1515" s="40">
        <f t="shared" si="259"/>
        <v>1.5055741075197744</v>
      </c>
      <c r="E1515" s="5">
        <f t="shared" si="260"/>
        <v>15111.48215039549</v>
      </c>
      <c r="F1515" s="9">
        <f t="shared" si="253"/>
        <v>0</v>
      </c>
      <c r="G1515" s="5">
        <f t="shared" si="261"/>
        <v>0</v>
      </c>
      <c r="H1515" s="35">
        <f t="shared" si="254"/>
        <v>59.297914586190338</v>
      </c>
      <c r="I1515" s="5">
        <f t="shared" si="255"/>
        <v>63.706867008636927</v>
      </c>
      <c r="J1515" s="39">
        <f t="shared" si="256"/>
        <v>111.48215039548771</v>
      </c>
      <c r="K1515" s="39">
        <f t="shared" si="262"/>
        <v>63.706867008636927</v>
      </c>
      <c r="L1515" s="6">
        <f t="shared" si="257"/>
        <v>-123.00478159482726</v>
      </c>
      <c r="M1515" s="60">
        <f t="shared" si="263"/>
        <v>0.10557410751977447</v>
      </c>
      <c r="N1515" s="61">
        <f t="shared" si="258"/>
        <v>1.4055741075197743</v>
      </c>
    </row>
    <row r="1516" spans="1:14">
      <c r="A1516" s="46">
        <v>38030</v>
      </c>
      <c r="B1516" s="47">
        <v>1.2700000000000001E-3</v>
      </c>
      <c r="C1516" s="48">
        <v>1.3514242902271916E-3</v>
      </c>
      <c r="D1516" s="40">
        <f t="shared" si="259"/>
        <v>1.4994238684400329</v>
      </c>
      <c r="E1516" s="5">
        <f t="shared" si="260"/>
        <v>14988.477368800663</v>
      </c>
      <c r="F1516" s="9">
        <f t="shared" si="253"/>
        <v>25.400000000000002</v>
      </c>
      <c r="G1516" s="5">
        <f t="shared" si="261"/>
        <v>83.820000000000007</v>
      </c>
      <c r="H1516" s="35">
        <f t="shared" si="254"/>
        <v>27.028485804543831</v>
      </c>
      <c r="I1516" s="5">
        <f t="shared" si="255"/>
        <v>0</v>
      </c>
      <c r="J1516" s="39">
        <f t="shared" si="256"/>
        <v>0</v>
      </c>
      <c r="K1516" s="39">
        <f t="shared" si="262"/>
        <v>0</v>
      </c>
      <c r="L1516" s="6">
        <f t="shared" si="257"/>
        <v>82.191514195456179</v>
      </c>
      <c r="M1516" s="60">
        <f t="shared" si="263"/>
        <v>9.9423868440033036E-2</v>
      </c>
      <c r="N1516" s="61">
        <f t="shared" si="258"/>
        <v>1.3994238684400329</v>
      </c>
    </row>
    <row r="1517" spans="1:14">
      <c r="A1517" s="46">
        <v>38031</v>
      </c>
      <c r="B1517" s="47">
        <v>2.6669999999999999E-2</v>
      </c>
      <c r="C1517" s="48">
        <v>2.1827695279775226E-3</v>
      </c>
      <c r="D1517" s="40">
        <f t="shared" si="259"/>
        <v>1.5035334441498061</v>
      </c>
      <c r="E1517" s="5">
        <f t="shared" si="260"/>
        <v>15070.668882996119</v>
      </c>
      <c r="F1517" s="9">
        <f t="shared" si="253"/>
        <v>533.4</v>
      </c>
      <c r="G1517" s="5">
        <f t="shared" si="261"/>
        <v>1760.2199999999998</v>
      </c>
      <c r="H1517" s="35">
        <f t="shared" si="254"/>
        <v>43.655390559550455</v>
      </c>
      <c r="I1517" s="5">
        <f t="shared" si="255"/>
        <v>32.152932004580968</v>
      </c>
      <c r="J1517" s="39">
        <f t="shared" si="256"/>
        <v>70.668882996121056</v>
      </c>
      <c r="K1517" s="39">
        <f t="shared" si="262"/>
        <v>32.152932004580968</v>
      </c>
      <c r="L1517" s="6">
        <f t="shared" si="257"/>
        <v>2217.8116774358682</v>
      </c>
      <c r="M1517" s="60">
        <f t="shared" si="263"/>
        <v>0.10353344414980614</v>
      </c>
      <c r="N1517" s="61">
        <f t="shared" si="258"/>
        <v>1.403533444149806</v>
      </c>
    </row>
    <row r="1518" spans="1:14">
      <c r="A1518" s="46">
        <v>38032</v>
      </c>
      <c r="B1518" s="47">
        <v>0</v>
      </c>
      <c r="C1518" s="48">
        <v>2.5337574670808521E-3</v>
      </c>
      <c r="D1518" s="40">
        <f t="shared" si="259"/>
        <v>1.6144240280215993</v>
      </c>
      <c r="E1518" s="5">
        <f t="shared" si="260"/>
        <v>17288.480560431988</v>
      </c>
      <c r="F1518" s="9">
        <f t="shared" si="253"/>
        <v>0</v>
      </c>
      <c r="G1518" s="5">
        <f t="shared" si="261"/>
        <v>0</v>
      </c>
      <c r="H1518" s="35">
        <f t="shared" si="254"/>
        <v>50.675149341617043</v>
      </c>
      <c r="I1518" s="5">
        <f t="shared" si="255"/>
        <v>5925.1463705071501</v>
      </c>
      <c r="J1518" s="39">
        <f t="shared" si="256"/>
        <v>2288.4805604319868</v>
      </c>
      <c r="K1518" s="39">
        <f t="shared" si="262"/>
        <v>2288.4805604319868</v>
      </c>
      <c r="L1518" s="6">
        <f t="shared" si="257"/>
        <v>-2339.155709773604</v>
      </c>
      <c r="M1518" s="60">
        <f t="shared" si="263"/>
        <v>0.21442402802159943</v>
      </c>
      <c r="N1518" s="61">
        <f t="shared" si="258"/>
        <v>1.5144240280215993</v>
      </c>
    </row>
    <row r="1519" spans="1:14">
      <c r="A1519" s="46">
        <v>38033</v>
      </c>
      <c r="B1519" s="47">
        <v>0</v>
      </c>
      <c r="C1519" s="48">
        <v>2.0061663820536329E-3</v>
      </c>
      <c r="D1519" s="40">
        <f t="shared" si="259"/>
        <v>1.4974662425329193</v>
      </c>
      <c r="E1519" s="5">
        <f t="shared" si="260"/>
        <v>14949.324850658384</v>
      </c>
      <c r="F1519" s="9">
        <f t="shared" si="253"/>
        <v>0</v>
      </c>
      <c r="G1519" s="5">
        <f t="shared" si="261"/>
        <v>0</v>
      </c>
      <c r="H1519" s="35">
        <f t="shared" si="254"/>
        <v>40.123327641072656</v>
      </c>
      <c r="I1519" s="5">
        <f t="shared" si="255"/>
        <v>0</v>
      </c>
      <c r="J1519" s="39">
        <f t="shared" si="256"/>
        <v>0</v>
      </c>
      <c r="K1519" s="39">
        <f t="shared" si="262"/>
        <v>0</v>
      </c>
      <c r="L1519" s="6">
        <f t="shared" si="257"/>
        <v>-40.123327641072656</v>
      </c>
      <c r="M1519" s="60">
        <f t="shared" si="263"/>
        <v>9.7466242532919356E-2</v>
      </c>
      <c r="N1519" s="61">
        <f t="shared" si="258"/>
        <v>1.3974662425329192</v>
      </c>
    </row>
    <row r="1520" spans="1:14">
      <c r="A1520" s="46">
        <v>38034</v>
      </c>
      <c r="B1520" s="47">
        <v>5.0799999999999999E-4</v>
      </c>
      <c r="C1520" s="48">
        <v>1.1955970954861E-3</v>
      </c>
      <c r="D1520" s="40">
        <f t="shared" si="259"/>
        <v>1.4954600761508656</v>
      </c>
      <c r="E1520" s="5">
        <f t="shared" si="260"/>
        <v>14909.201523017311</v>
      </c>
      <c r="F1520" s="9">
        <f t="shared" si="253"/>
        <v>10.16</v>
      </c>
      <c r="G1520" s="5">
        <f t="shared" si="261"/>
        <v>33.527999999999999</v>
      </c>
      <c r="H1520" s="35">
        <f t="shared" si="254"/>
        <v>23.911941909722</v>
      </c>
      <c r="I1520" s="5">
        <f t="shared" si="255"/>
        <v>0</v>
      </c>
      <c r="J1520" s="39">
        <f t="shared" si="256"/>
        <v>0</v>
      </c>
      <c r="K1520" s="39">
        <f t="shared" si="262"/>
        <v>0</v>
      </c>
      <c r="L1520" s="6">
        <f t="shared" si="257"/>
        <v>19.776058090278003</v>
      </c>
      <c r="M1520" s="60">
        <f t="shared" si="263"/>
        <v>9.5460076150865714E-2</v>
      </c>
      <c r="N1520" s="61">
        <f t="shared" si="258"/>
        <v>1.3954600761508655</v>
      </c>
    </row>
    <row r="1521" spans="1:14">
      <c r="A1521" s="46">
        <v>38035</v>
      </c>
      <c r="B1521" s="47">
        <v>0</v>
      </c>
      <c r="C1521" s="48">
        <v>2.0745773632585467E-3</v>
      </c>
      <c r="D1521" s="40">
        <f t="shared" si="259"/>
        <v>1.4964488790553794</v>
      </c>
      <c r="E1521" s="5">
        <f t="shared" si="260"/>
        <v>14928.977581107589</v>
      </c>
      <c r="F1521" s="9">
        <f t="shared" si="253"/>
        <v>0</v>
      </c>
      <c r="G1521" s="5">
        <f t="shared" si="261"/>
        <v>0</v>
      </c>
      <c r="H1521" s="35">
        <f t="shared" si="254"/>
        <v>41.491547265170936</v>
      </c>
      <c r="I1521" s="5">
        <f t="shared" si="255"/>
        <v>0</v>
      </c>
      <c r="J1521" s="39">
        <f t="shared" si="256"/>
        <v>0</v>
      </c>
      <c r="K1521" s="39">
        <f t="shared" si="262"/>
        <v>0</v>
      </c>
      <c r="L1521" s="6">
        <f t="shared" si="257"/>
        <v>-41.491547265170936</v>
      </c>
      <c r="M1521" s="60">
        <f t="shared" si="263"/>
        <v>9.6448879055379466E-2</v>
      </c>
      <c r="N1521" s="61">
        <f t="shared" si="258"/>
        <v>1.3964488790553793</v>
      </c>
    </row>
    <row r="1522" spans="1:14">
      <c r="A1522" s="46">
        <v>38036</v>
      </c>
      <c r="B1522" s="47">
        <v>0</v>
      </c>
      <c r="C1522" s="48">
        <v>2.7613366084633085E-3</v>
      </c>
      <c r="D1522" s="40">
        <f t="shared" si="259"/>
        <v>1.4943743016921209</v>
      </c>
      <c r="E1522" s="5">
        <f t="shared" si="260"/>
        <v>14887.486033842419</v>
      </c>
      <c r="F1522" s="9">
        <f t="shared" si="253"/>
        <v>0</v>
      </c>
      <c r="G1522" s="5">
        <f t="shared" si="261"/>
        <v>0</v>
      </c>
      <c r="H1522" s="35">
        <f t="shared" si="254"/>
        <v>55.226732169266171</v>
      </c>
      <c r="I1522" s="5">
        <f t="shared" si="255"/>
        <v>0</v>
      </c>
      <c r="J1522" s="39">
        <f t="shared" si="256"/>
        <v>0</v>
      </c>
      <c r="K1522" s="39">
        <f t="shared" si="262"/>
        <v>0</v>
      </c>
      <c r="L1522" s="6">
        <f t="shared" si="257"/>
        <v>-55.226732169266171</v>
      </c>
      <c r="M1522" s="60">
        <f t="shared" si="263"/>
        <v>9.4374301692121021E-2</v>
      </c>
      <c r="N1522" s="61">
        <f t="shared" si="258"/>
        <v>1.3943743016921208</v>
      </c>
    </row>
    <row r="1523" spans="1:14">
      <c r="A1523" s="46">
        <v>38037</v>
      </c>
      <c r="B1523" s="47">
        <v>0</v>
      </c>
      <c r="C1523" s="48">
        <v>3.0905490644179768E-3</v>
      </c>
      <c r="D1523" s="40">
        <f t="shared" si="259"/>
        <v>1.4916129650836576</v>
      </c>
      <c r="E1523" s="5">
        <f t="shared" si="260"/>
        <v>14832.259301673152</v>
      </c>
      <c r="F1523" s="9">
        <f t="shared" si="253"/>
        <v>0</v>
      </c>
      <c r="G1523" s="5">
        <f t="shared" si="261"/>
        <v>0</v>
      </c>
      <c r="H1523" s="35">
        <f t="shared" si="254"/>
        <v>61.810981288359535</v>
      </c>
      <c r="I1523" s="5">
        <f t="shared" si="255"/>
        <v>0</v>
      </c>
      <c r="J1523" s="39">
        <f t="shared" si="256"/>
        <v>0</v>
      </c>
      <c r="K1523" s="39">
        <f t="shared" si="262"/>
        <v>0</v>
      </c>
      <c r="L1523" s="6">
        <f t="shared" si="257"/>
        <v>-61.810981288359535</v>
      </c>
      <c r="M1523" s="60">
        <f t="shared" si="263"/>
        <v>9.1612965083657683E-2</v>
      </c>
      <c r="N1523" s="61">
        <f t="shared" si="258"/>
        <v>1.3916129650836575</v>
      </c>
    </row>
    <row r="1524" spans="1:14">
      <c r="A1524" s="46">
        <v>38038</v>
      </c>
      <c r="B1524" s="47">
        <v>0</v>
      </c>
      <c r="C1524" s="48">
        <v>2.7437889036550367E-3</v>
      </c>
      <c r="D1524" s="40">
        <f t="shared" si="259"/>
        <v>1.4885224160192396</v>
      </c>
      <c r="E1524" s="5">
        <f t="shared" si="260"/>
        <v>14770.448320384792</v>
      </c>
      <c r="F1524" s="9">
        <f t="shared" si="253"/>
        <v>0</v>
      </c>
      <c r="G1524" s="5">
        <f t="shared" si="261"/>
        <v>0</v>
      </c>
      <c r="H1524" s="35">
        <f t="shared" si="254"/>
        <v>54.875778073100733</v>
      </c>
      <c r="I1524" s="5">
        <f t="shared" si="255"/>
        <v>0</v>
      </c>
      <c r="J1524" s="39">
        <f t="shared" si="256"/>
        <v>0</v>
      </c>
      <c r="K1524" s="39">
        <f t="shared" si="262"/>
        <v>0</v>
      </c>
      <c r="L1524" s="6">
        <f t="shared" si="257"/>
        <v>-54.875778073100733</v>
      </c>
      <c r="M1524" s="60">
        <f t="shared" si="263"/>
        <v>8.8522416019239714E-2</v>
      </c>
      <c r="N1524" s="61">
        <f t="shared" si="258"/>
        <v>1.3885224160192395</v>
      </c>
    </row>
    <row r="1525" spans="1:14">
      <c r="A1525" s="46">
        <v>38039</v>
      </c>
      <c r="B1525" s="47">
        <v>0</v>
      </c>
      <c r="C1525" s="48">
        <v>3.1918775079671727E-3</v>
      </c>
      <c r="D1525" s="40">
        <f t="shared" si="259"/>
        <v>1.4857786271155844</v>
      </c>
      <c r="E1525" s="5">
        <f t="shared" si="260"/>
        <v>14715.572542311691</v>
      </c>
      <c r="F1525" s="9">
        <f t="shared" si="253"/>
        <v>0</v>
      </c>
      <c r="G1525" s="5">
        <f t="shared" si="261"/>
        <v>0</v>
      </c>
      <c r="H1525" s="35">
        <f t="shared" si="254"/>
        <v>63.837550159343458</v>
      </c>
      <c r="I1525" s="5">
        <f t="shared" si="255"/>
        <v>0</v>
      </c>
      <c r="J1525" s="39">
        <f t="shared" si="256"/>
        <v>0</v>
      </c>
      <c r="K1525" s="39">
        <f t="shared" si="262"/>
        <v>0</v>
      </c>
      <c r="L1525" s="6">
        <f t="shared" si="257"/>
        <v>-63.837550159343458</v>
      </c>
      <c r="M1525" s="60">
        <f t="shared" si="263"/>
        <v>8.5778627115584483E-2</v>
      </c>
      <c r="N1525" s="61">
        <f t="shared" si="258"/>
        <v>1.3857786271155843</v>
      </c>
    </row>
    <row r="1526" spans="1:14">
      <c r="A1526" s="46">
        <v>38040</v>
      </c>
      <c r="B1526" s="47">
        <v>1.1684E-2</v>
      </c>
      <c r="C1526" s="48">
        <v>3.5603822692463656E-3</v>
      </c>
      <c r="D1526" s="40">
        <f t="shared" si="259"/>
        <v>1.4825867496076175</v>
      </c>
      <c r="E1526" s="5">
        <f t="shared" si="260"/>
        <v>14651.734992152347</v>
      </c>
      <c r="F1526" s="9">
        <f t="shared" si="253"/>
        <v>233.68</v>
      </c>
      <c r="G1526" s="5">
        <f t="shared" si="261"/>
        <v>771.14399999999989</v>
      </c>
      <c r="H1526" s="35">
        <f t="shared" si="254"/>
        <v>71.207645384927318</v>
      </c>
      <c r="I1526" s="5">
        <f t="shared" si="255"/>
        <v>0</v>
      </c>
      <c r="J1526" s="39">
        <f t="shared" si="256"/>
        <v>0</v>
      </c>
      <c r="K1526" s="39">
        <f t="shared" si="262"/>
        <v>0</v>
      </c>
      <c r="L1526" s="6">
        <f t="shared" si="257"/>
        <v>933.61635461507251</v>
      </c>
      <c r="M1526" s="60">
        <f t="shared" si="263"/>
        <v>8.2586749607617582E-2</v>
      </c>
      <c r="N1526" s="61">
        <f t="shared" si="258"/>
        <v>1.3825867496076174</v>
      </c>
    </row>
    <row r="1527" spans="1:14">
      <c r="A1527" s="46">
        <v>38041</v>
      </c>
      <c r="B1527" s="47">
        <v>2.8955999999999996E-2</v>
      </c>
      <c r="C1527" s="48">
        <v>1.8117881992712687E-3</v>
      </c>
      <c r="D1527" s="40">
        <f t="shared" si="259"/>
        <v>1.5292675673383711</v>
      </c>
      <c r="E1527" s="5">
        <f t="shared" si="260"/>
        <v>15585.35134676742</v>
      </c>
      <c r="F1527" s="9">
        <f t="shared" si="253"/>
        <v>579.11999999999989</v>
      </c>
      <c r="G1527" s="5">
        <f t="shared" si="261"/>
        <v>1911.0959999999995</v>
      </c>
      <c r="H1527" s="35">
        <f t="shared" si="254"/>
        <v>36.235763985425372</v>
      </c>
      <c r="I1527" s="5">
        <f t="shared" si="255"/>
        <v>766.48414314934166</v>
      </c>
      <c r="J1527" s="39">
        <f t="shared" si="256"/>
        <v>585.35134676742211</v>
      </c>
      <c r="K1527" s="39">
        <f t="shared" si="262"/>
        <v>585.35134676742211</v>
      </c>
      <c r="L1527" s="6">
        <f t="shared" si="257"/>
        <v>1868.6288892471521</v>
      </c>
      <c r="M1527" s="60">
        <f t="shared" si="263"/>
        <v>0.12926756733837119</v>
      </c>
      <c r="N1527" s="61">
        <f t="shared" si="258"/>
        <v>1.429267567338371</v>
      </c>
    </row>
    <row r="1528" spans="1:14">
      <c r="A1528" s="46">
        <v>38042</v>
      </c>
      <c r="B1528" s="47">
        <v>4.5719999999999997E-3</v>
      </c>
      <c r="C1528" s="48">
        <v>1.9130182990228445E-3</v>
      </c>
      <c r="D1528" s="40">
        <f t="shared" si="259"/>
        <v>1.6226990118007287</v>
      </c>
      <c r="E1528" s="5">
        <f t="shared" si="260"/>
        <v>17453.980236014573</v>
      </c>
      <c r="F1528" s="9">
        <f t="shared" si="253"/>
        <v>91.44</v>
      </c>
      <c r="G1528" s="5">
        <f t="shared" si="261"/>
        <v>301.7519999999999</v>
      </c>
      <c r="H1528" s="35">
        <f t="shared" si="254"/>
        <v>38.260365980456889</v>
      </c>
      <c r="I1528" s="5">
        <f t="shared" si="255"/>
        <v>6579.3779170242451</v>
      </c>
      <c r="J1528" s="39">
        <f t="shared" si="256"/>
        <v>2453.9802360145745</v>
      </c>
      <c r="K1528" s="39">
        <f t="shared" si="262"/>
        <v>2453.9802360145745</v>
      </c>
      <c r="L1528" s="6">
        <f t="shared" si="257"/>
        <v>-2099.0486019950313</v>
      </c>
      <c r="M1528" s="60">
        <f t="shared" si="263"/>
        <v>0.22269901180072882</v>
      </c>
      <c r="N1528" s="61">
        <f t="shared" si="258"/>
        <v>1.5226990118007286</v>
      </c>
    </row>
    <row r="1529" spans="1:14">
      <c r="A1529" s="46">
        <v>38043</v>
      </c>
      <c r="B1529" s="47">
        <v>1.016E-3</v>
      </c>
      <c r="C1529" s="48">
        <v>1.338655773939601E-3</v>
      </c>
      <c r="D1529" s="40">
        <f t="shared" si="259"/>
        <v>1.5177465817009772</v>
      </c>
      <c r="E1529" s="5">
        <f t="shared" si="260"/>
        <v>15354.931634019542</v>
      </c>
      <c r="F1529" s="9">
        <f t="shared" si="253"/>
        <v>20.32</v>
      </c>
      <c r="G1529" s="5">
        <f t="shared" si="261"/>
        <v>67.055999999999997</v>
      </c>
      <c r="H1529" s="35">
        <f t="shared" si="254"/>
        <v>26.773115478792022</v>
      </c>
      <c r="I1529" s="5">
        <f t="shared" si="255"/>
        <v>361.90560104911282</v>
      </c>
      <c r="J1529" s="39">
        <f t="shared" si="256"/>
        <v>354.93163401954411</v>
      </c>
      <c r="K1529" s="39">
        <f t="shared" si="262"/>
        <v>354.93163401954411</v>
      </c>
      <c r="L1529" s="6">
        <f t="shared" si="257"/>
        <v>-294.32874949833615</v>
      </c>
      <c r="M1529" s="60">
        <f t="shared" si="263"/>
        <v>0.11774658170097729</v>
      </c>
      <c r="N1529" s="61">
        <f t="shared" si="258"/>
        <v>1.4177465817009771</v>
      </c>
    </row>
    <row r="1530" spans="1:14">
      <c r="A1530" s="46">
        <v>38044</v>
      </c>
      <c r="B1530" s="47">
        <v>0</v>
      </c>
      <c r="C1530" s="48">
        <v>1.0159289999575126E-3</v>
      </c>
      <c r="D1530" s="40">
        <f t="shared" si="259"/>
        <v>1.5030301442260603</v>
      </c>
      <c r="E1530" s="5">
        <f t="shared" si="260"/>
        <v>15060.602884521206</v>
      </c>
      <c r="F1530" s="9">
        <f t="shared" si="253"/>
        <v>0</v>
      </c>
      <c r="G1530" s="5">
        <f t="shared" si="261"/>
        <v>0</v>
      </c>
      <c r="H1530" s="35">
        <f t="shared" si="254"/>
        <v>20.318579999150252</v>
      </c>
      <c r="I1530" s="5">
        <f t="shared" si="255"/>
        <v>25.533960696506231</v>
      </c>
      <c r="J1530" s="39">
        <f t="shared" si="256"/>
        <v>60.60288452120588</v>
      </c>
      <c r="K1530" s="39">
        <f t="shared" si="262"/>
        <v>25.533960696506231</v>
      </c>
      <c r="L1530" s="6">
        <f t="shared" si="257"/>
        <v>-45.852540695656486</v>
      </c>
      <c r="M1530" s="60">
        <f t="shared" si="263"/>
        <v>0.10303014422606038</v>
      </c>
      <c r="N1530" s="61">
        <f t="shared" si="258"/>
        <v>1.4030301442260602</v>
      </c>
    </row>
    <row r="1531" spans="1:14">
      <c r="A1531" s="46">
        <v>38045</v>
      </c>
      <c r="B1531" s="47">
        <v>0</v>
      </c>
      <c r="C1531" s="48">
        <v>2.4070021440980604E-3</v>
      </c>
      <c r="D1531" s="40">
        <f t="shared" si="259"/>
        <v>1.5007375171912776</v>
      </c>
      <c r="E1531" s="5">
        <f t="shared" si="260"/>
        <v>15014.75034382555</v>
      </c>
      <c r="F1531" s="9">
        <f t="shared" si="253"/>
        <v>0</v>
      </c>
      <c r="G1531" s="5">
        <f t="shared" si="261"/>
        <v>0</v>
      </c>
      <c r="H1531" s="35">
        <f t="shared" si="254"/>
        <v>48.140042881961207</v>
      </c>
      <c r="I1531" s="5">
        <f t="shared" si="255"/>
        <v>3.0660657045147293</v>
      </c>
      <c r="J1531" s="39">
        <f t="shared" si="256"/>
        <v>14.750343825551404</v>
      </c>
      <c r="K1531" s="39">
        <f t="shared" si="262"/>
        <v>3.0660657045147293</v>
      </c>
      <c r="L1531" s="6">
        <f t="shared" si="257"/>
        <v>-51.206108586475935</v>
      </c>
      <c r="M1531" s="60">
        <f t="shared" si="263"/>
        <v>0.10073751719127766</v>
      </c>
      <c r="N1531" s="61">
        <f t="shared" si="258"/>
        <v>1.4007375171912775</v>
      </c>
    </row>
    <row r="1532" spans="1:14">
      <c r="A1532" s="46">
        <v>38046</v>
      </c>
      <c r="B1532" s="47">
        <v>0</v>
      </c>
      <c r="C1532" s="48">
        <v>3.7011133339725599E-3</v>
      </c>
      <c r="D1532" s="40">
        <f t="shared" si="259"/>
        <v>1.4981772117619538</v>
      </c>
      <c r="E1532" s="5">
        <f t="shared" si="260"/>
        <v>14963.544235239075</v>
      </c>
      <c r="F1532" s="9">
        <f t="shared" si="253"/>
        <v>0</v>
      </c>
      <c r="G1532" s="5">
        <f t="shared" si="261"/>
        <v>0</v>
      </c>
      <c r="H1532" s="35">
        <f t="shared" si="254"/>
        <v>74.022266679451192</v>
      </c>
      <c r="I1532" s="5">
        <f t="shared" si="255"/>
        <v>0</v>
      </c>
      <c r="J1532" s="39">
        <f t="shared" si="256"/>
        <v>0</v>
      </c>
      <c r="K1532" s="39">
        <f t="shared" si="262"/>
        <v>0</v>
      </c>
      <c r="L1532" s="6">
        <f t="shared" si="257"/>
        <v>-74.022266679451192</v>
      </c>
      <c r="M1532" s="60">
        <f t="shared" si="263"/>
        <v>9.8177211761953931E-2</v>
      </c>
      <c r="N1532" s="61">
        <f t="shared" si="258"/>
        <v>1.3981772117619538</v>
      </c>
    </row>
    <row r="1533" spans="1:14">
      <c r="A1533" s="46">
        <v>38047</v>
      </c>
      <c r="B1533" s="47">
        <v>0</v>
      </c>
      <c r="C1533" s="48">
        <v>3.7137481740532772E-3</v>
      </c>
      <c r="D1533" s="40">
        <f t="shared" si="259"/>
        <v>1.4944760984279812</v>
      </c>
      <c r="E1533" s="5">
        <f t="shared" si="260"/>
        <v>14889.521968559624</v>
      </c>
      <c r="F1533" s="9">
        <f t="shared" si="253"/>
        <v>0</v>
      </c>
      <c r="G1533" s="5">
        <f t="shared" si="261"/>
        <v>0</v>
      </c>
      <c r="H1533" s="35">
        <f t="shared" si="254"/>
        <v>74.274963481065541</v>
      </c>
      <c r="I1533" s="5">
        <f t="shared" si="255"/>
        <v>0</v>
      </c>
      <c r="J1533" s="39">
        <f t="shared" si="256"/>
        <v>0</v>
      </c>
      <c r="K1533" s="39">
        <f t="shared" si="262"/>
        <v>0</v>
      </c>
      <c r="L1533" s="6">
        <f t="shared" si="257"/>
        <v>-74.274963481065541</v>
      </c>
      <c r="M1533" s="60">
        <f t="shared" si="263"/>
        <v>9.4476098427981325E-2</v>
      </c>
      <c r="N1533" s="61">
        <f t="shared" si="258"/>
        <v>1.3944760984279811</v>
      </c>
    </row>
    <row r="1534" spans="1:14">
      <c r="A1534" s="46">
        <v>38048</v>
      </c>
      <c r="B1534" s="47">
        <v>0</v>
      </c>
      <c r="C1534" s="48">
        <v>3.8108499936363688E-3</v>
      </c>
      <c r="D1534" s="40">
        <f t="shared" si="259"/>
        <v>1.4907623502539278</v>
      </c>
      <c r="E1534" s="5">
        <f t="shared" si="260"/>
        <v>14815.247005078558</v>
      </c>
      <c r="F1534" s="9">
        <f t="shared" si="253"/>
        <v>0</v>
      </c>
      <c r="G1534" s="5">
        <f t="shared" si="261"/>
        <v>0</v>
      </c>
      <c r="H1534" s="35">
        <f t="shared" si="254"/>
        <v>76.216999872727371</v>
      </c>
      <c r="I1534" s="5">
        <f t="shared" si="255"/>
        <v>0</v>
      </c>
      <c r="J1534" s="39">
        <f t="shared" si="256"/>
        <v>0</v>
      </c>
      <c r="K1534" s="39">
        <f t="shared" si="262"/>
        <v>0</v>
      </c>
      <c r="L1534" s="6">
        <f t="shared" si="257"/>
        <v>-76.216999872727371</v>
      </c>
      <c r="M1534" s="60">
        <f t="shared" si="263"/>
        <v>9.076235025392787E-2</v>
      </c>
      <c r="N1534" s="61">
        <f t="shared" si="258"/>
        <v>1.3907623502539277</v>
      </c>
    </row>
    <row r="1535" spans="1:14">
      <c r="A1535" s="46">
        <v>38049</v>
      </c>
      <c r="B1535" s="47">
        <v>0</v>
      </c>
      <c r="C1535" s="48">
        <v>4.0173994739789651E-3</v>
      </c>
      <c r="D1535" s="40">
        <f t="shared" si="259"/>
        <v>1.4869515002602915</v>
      </c>
      <c r="E1535" s="5">
        <f t="shared" si="260"/>
        <v>14739.03000520583</v>
      </c>
      <c r="F1535" s="9">
        <f t="shared" si="253"/>
        <v>0</v>
      </c>
      <c r="G1535" s="5">
        <f t="shared" si="261"/>
        <v>0</v>
      </c>
      <c r="H1535" s="35">
        <f t="shared" si="254"/>
        <v>80.347989479579297</v>
      </c>
      <c r="I1535" s="5">
        <f t="shared" si="255"/>
        <v>0</v>
      </c>
      <c r="J1535" s="39">
        <f t="shared" si="256"/>
        <v>0</v>
      </c>
      <c r="K1535" s="39">
        <f t="shared" si="262"/>
        <v>0</v>
      </c>
      <c r="L1535" s="6">
        <f t="shared" si="257"/>
        <v>-80.347989479579297</v>
      </c>
      <c r="M1535" s="60">
        <f t="shared" si="263"/>
        <v>8.6951500260291636E-2</v>
      </c>
      <c r="N1535" s="61">
        <f t="shared" si="258"/>
        <v>1.3869515002602915</v>
      </c>
    </row>
    <row r="1536" spans="1:14">
      <c r="A1536" s="46">
        <v>38050</v>
      </c>
      <c r="B1536" s="47">
        <v>0</v>
      </c>
      <c r="C1536" s="48">
        <v>4.2203436258077274E-3</v>
      </c>
      <c r="D1536" s="40">
        <f t="shared" si="259"/>
        <v>1.4829341007863124</v>
      </c>
      <c r="E1536" s="5">
        <f t="shared" si="260"/>
        <v>14658.68201572625</v>
      </c>
      <c r="F1536" s="9">
        <f t="shared" si="253"/>
        <v>0</v>
      </c>
      <c r="G1536" s="5">
        <f t="shared" si="261"/>
        <v>0</v>
      </c>
      <c r="H1536" s="35">
        <f t="shared" si="254"/>
        <v>84.40687251615455</v>
      </c>
      <c r="I1536" s="5">
        <f t="shared" si="255"/>
        <v>0</v>
      </c>
      <c r="J1536" s="39">
        <f t="shared" si="256"/>
        <v>0</v>
      </c>
      <c r="K1536" s="39">
        <f t="shared" si="262"/>
        <v>0</v>
      </c>
      <c r="L1536" s="6">
        <f t="shared" si="257"/>
        <v>-84.40687251615455</v>
      </c>
      <c r="M1536" s="60">
        <f t="shared" si="263"/>
        <v>8.293410078631247E-2</v>
      </c>
      <c r="N1536" s="61">
        <f t="shared" si="258"/>
        <v>1.3829341007863123</v>
      </c>
    </row>
    <row r="1537" spans="1:14">
      <c r="A1537" s="46">
        <v>38051</v>
      </c>
      <c r="B1537" s="47">
        <v>0</v>
      </c>
      <c r="C1537" s="48">
        <v>3.9807060956225174E-3</v>
      </c>
      <c r="D1537" s="40">
        <f t="shared" si="259"/>
        <v>1.4787137571605047</v>
      </c>
      <c r="E1537" s="5">
        <f t="shared" si="260"/>
        <v>14574.275143210096</v>
      </c>
      <c r="F1537" s="9">
        <f t="shared" si="253"/>
        <v>0</v>
      </c>
      <c r="G1537" s="5">
        <f t="shared" si="261"/>
        <v>0</v>
      </c>
      <c r="H1537" s="35">
        <f t="shared" si="254"/>
        <v>79.614121912450344</v>
      </c>
      <c r="I1537" s="5">
        <f t="shared" si="255"/>
        <v>0</v>
      </c>
      <c r="J1537" s="39">
        <f t="shared" si="256"/>
        <v>0</v>
      </c>
      <c r="K1537" s="39">
        <f t="shared" si="262"/>
        <v>0</v>
      </c>
      <c r="L1537" s="6">
        <f t="shared" si="257"/>
        <v>-79.614121912450344</v>
      </c>
      <c r="M1537" s="60">
        <f t="shared" si="263"/>
        <v>7.8713757160504771E-2</v>
      </c>
      <c r="N1537" s="61">
        <f t="shared" si="258"/>
        <v>1.3787137571605046</v>
      </c>
    </row>
    <row r="1538" spans="1:14">
      <c r="A1538" s="46">
        <v>38052</v>
      </c>
      <c r="B1538" s="47">
        <v>0</v>
      </c>
      <c r="C1538" s="48">
        <v>3.2209748720116137E-3</v>
      </c>
      <c r="D1538" s="40">
        <f t="shared" si="259"/>
        <v>1.4747330510648822</v>
      </c>
      <c r="E1538" s="5">
        <f t="shared" si="260"/>
        <v>14494.661021297645</v>
      </c>
      <c r="F1538" s="9">
        <f t="shared" si="253"/>
        <v>0</v>
      </c>
      <c r="G1538" s="5">
        <f t="shared" si="261"/>
        <v>0</v>
      </c>
      <c r="H1538" s="35">
        <f t="shared" si="254"/>
        <v>64.419497440232277</v>
      </c>
      <c r="I1538" s="5">
        <f t="shared" si="255"/>
        <v>0</v>
      </c>
      <c r="J1538" s="39">
        <f t="shared" si="256"/>
        <v>0</v>
      </c>
      <c r="K1538" s="39">
        <f t="shared" si="262"/>
        <v>0</v>
      </c>
      <c r="L1538" s="6">
        <f t="shared" si="257"/>
        <v>-64.419497440232277</v>
      </c>
      <c r="M1538" s="60">
        <f t="shared" si="263"/>
        <v>7.4733051064882261E-2</v>
      </c>
      <c r="N1538" s="61">
        <f t="shared" si="258"/>
        <v>1.3747330510648821</v>
      </c>
    </row>
    <row r="1539" spans="1:14">
      <c r="A1539" s="46">
        <v>38053</v>
      </c>
      <c r="B1539" s="47">
        <v>0</v>
      </c>
      <c r="C1539" s="48">
        <v>3.9012420593672894E-3</v>
      </c>
      <c r="D1539" s="40">
        <f t="shared" si="259"/>
        <v>1.4715120761928706</v>
      </c>
      <c r="E1539" s="5">
        <f t="shared" si="260"/>
        <v>14430.241523857412</v>
      </c>
      <c r="F1539" s="9">
        <f t="shared" si="253"/>
        <v>0</v>
      </c>
      <c r="G1539" s="5">
        <f t="shared" si="261"/>
        <v>0</v>
      </c>
      <c r="H1539" s="35">
        <f t="shared" si="254"/>
        <v>78.024841187345785</v>
      </c>
      <c r="I1539" s="5">
        <f t="shared" si="255"/>
        <v>0</v>
      </c>
      <c r="J1539" s="39">
        <f t="shared" si="256"/>
        <v>0</v>
      </c>
      <c r="K1539" s="39">
        <f t="shared" si="262"/>
        <v>0</v>
      </c>
      <c r="L1539" s="6">
        <f t="shared" si="257"/>
        <v>-78.024841187345785</v>
      </c>
      <c r="M1539" s="60">
        <f t="shared" si="263"/>
        <v>7.1512076192870699E-2</v>
      </c>
      <c r="N1539" s="61">
        <f t="shared" si="258"/>
        <v>1.3715120761928705</v>
      </c>
    </row>
    <row r="1540" spans="1:14">
      <c r="A1540" s="46">
        <v>38054</v>
      </c>
      <c r="B1540" s="47">
        <v>0</v>
      </c>
      <c r="C1540" s="48">
        <v>3.3282686768051802E-3</v>
      </c>
      <c r="D1540" s="40">
        <f t="shared" si="259"/>
        <v>1.4676108341335032</v>
      </c>
      <c r="E1540" s="5">
        <f t="shared" si="260"/>
        <v>14352.216682670067</v>
      </c>
      <c r="F1540" s="9">
        <f t="shared" si="253"/>
        <v>0</v>
      </c>
      <c r="G1540" s="5">
        <f t="shared" si="261"/>
        <v>0</v>
      </c>
      <c r="H1540" s="35">
        <f t="shared" si="254"/>
        <v>66.565373536103607</v>
      </c>
      <c r="I1540" s="5">
        <f t="shared" si="255"/>
        <v>0</v>
      </c>
      <c r="J1540" s="39">
        <f t="shared" si="256"/>
        <v>0</v>
      </c>
      <c r="K1540" s="39">
        <f t="shared" si="262"/>
        <v>0</v>
      </c>
      <c r="L1540" s="6">
        <f t="shared" si="257"/>
        <v>-66.565373536103607</v>
      </c>
      <c r="M1540" s="60">
        <f t="shared" si="263"/>
        <v>6.7610834133503328E-2</v>
      </c>
      <c r="N1540" s="61">
        <f t="shared" si="258"/>
        <v>1.3676108341335032</v>
      </c>
    </row>
    <row r="1541" spans="1:14">
      <c r="A1541" s="46">
        <v>38055</v>
      </c>
      <c r="B1541" s="47">
        <v>1.016E-3</v>
      </c>
      <c r="C1541" s="48">
        <v>3.7039484297538318E-3</v>
      </c>
      <c r="D1541" s="40">
        <f t="shared" si="259"/>
        <v>1.4642825654566982</v>
      </c>
      <c r="E1541" s="5">
        <f t="shared" si="260"/>
        <v>14285.651309133964</v>
      </c>
      <c r="F1541" s="9">
        <f t="shared" si="253"/>
        <v>20.32</v>
      </c>
      <c r="G1541" s="5">
        <f t="shared" si="261"/>
        <v>67.055999999999997</v>
      </c>
      <c r="H1541" s="35">
        <f t="shared" si="254"/>
        <v>74.078968595076631</v>
      </c>
      <c r="I1541" s="5">
        <f t="shared" si="255"/>
        <v>0</v>
      </c>
      <c r="J1541" s="39">
        <f t="shared" si="256"/>
        <v>0</v>
      </c>
      <c r="K1541" s="39">
        <f t="shared" si="262"/>
        <v>0</v>
      </c>
      <c r="L1541" s="6">
        <f t="shared" si="257"/>
        <v>13.297031404923374</v>
      </c>
      <c r="M1541" s="60">
        <f t="shared" si="263"/>
        <v>6.4282565456698304E-2</v>
      </c>
      <c r="N1541" s="61">
        <f t="shared" si="258"/>
        <v>1.3642825654566981</v>
      </c>
    </row>
    <row r="1542" spans="1:14">
      <c r="A1542" s="46">
        <v>38056</v>
      </c>
      <c r="B1542" s="47">
        <v>0</v>
      </c>
      <c r="C1542" s="48">
        <v>2.4652960230574935E-3</v>
      </c>
      <c r="D1542" s="40">
        <f t="shared" si="259"/>
        <v>1.4649474170269445</v>
      </c>
      <c r="E1542" s="5">
        <f t="shared" si="260"/>
        <v>14298.948340538887</v>
      </c>
      <c r="F1542" s="9">
        <f t="shared" si="253"/>
        <v>0</v>
      </c>
      <c r="G1542" s="5">
        <f t="shared" si="261"/>
        <v>0</v>
      </c>
      <c r="H1542" s="35">
        <f t="shared" si="254"/>
        <v>49.305920461149867</v>
      </c>
      <c r="I1542" s="5">
        <f t="shared" si="255"/>
        <v>0</v>
      </c>
      <c r="J1542" s="39">
        <f t="shared" si="256"/>
        <v>0</v>
      </c>
      <c r="K1542" s="39">
        <f t="shared" si="262"/>
        <v>0</v>
      </c>
      <c r="L1542" s="6">
        <f t="shared" si="257"/>
        <v>-49.305920461149867</v>
      </c>
      <c r="M1542" s="60">
        <f t="shared" si="263"/>
        <v>6.494741702694462E-2</v>
      </c>
      <c r="N1542" s="61">
        <f t="shared" si="258"/>
        <v>1.3649474170269444</v>
      </c>
    </row>
    <row r="1543" spans="1:14">
      <c r="A1543" s="46">
        <v>38057</v>
      </c>
      <c r="B1543" s="47">
        <v>0</v>
      </c>
      <c r="C1543" s="48">
        <v>3.6149620407057654E-3</v>
      </c>
      <c r="D1543" s="40">
        <f t="shared" si="259"/>
        <v>1.462482121003887</v>
      </c>
      <c r="E1543" s="5">
        <f t="shared" si="260"/>
        <v>14249.642420077738</v>
      </c>
      <c r="F1543" s="9">
        <f t="shared" si="253"/>
        <v>0</v>
      </c>
      <c r="G1543" s="5">
        <f t="shared" si="261"/>
        <v>0</v>
      </c>
      <c r="H1543" s="35">
        <f t="shared" si="254"/>
        <v>72.299240814115308</v>
      </c>
      <c r="I1543" s="5">
        <f t="shared" si="255"/>
        <v>0</v>
      </c>
      <c r="J1543" s="39">
        <f t="shared" si="256"/>
        <v>0</v>
      </c>
      <c r="K1543" s="39">
        <f t="shared" si="262"/>
        <v>0</v>
      </c>
      <c r="L1543" s="6">
        <f t="shared" si="257"/>
        <v>-72.299240814115308</v>
      </c>
      <c r="M1543" s="60">
        <f t="shared" si="263"/>
        <v>6.2482121003887059E-2</v>
      </c>
      <c r="N1543" s="61">
        <f t="shared" si="258"/>
        <v>1.3624821210038869</v>
      </c>
    </row>
    <row r="1544" spans="1:14">
      <c r="A1544" s="46">
        <v>38058</v>
      </c>
      <c r="B1544" s="47">
        <v>0</v>
      </c>
      <c r="C1544" s="48">
        <v>4.0647340677524369E-3</v>
      </c>
      <c r="D1544" s="40">
        <f t="shared" si="259"/>
        <v>1.4588671589631812</v>
      </c>
      <c r="E1544" s="5">
        <f t="shared" si="260"/>
        <v>14177.343179263624</v>
      </c>
      <c r="F1544" s="9">
        <f t="shared" si="253"/>
        <v>0</v>
      </c>
      <c r="G1544" s="5">
        <f t="shared" si="261"/>
        <v>0</v>
      </c>
      <c r="H1544" s="35">
        <f t="shared" si="254"/>
        <v>81.294681355048738</v>
      </c>
      <c r="I1544" s="5">
        <f t="shared" si="255"/>
        <v>0</v>
      </c>
      <c r="J1544" s="39">
        <f t="shared" si="256"/>
        <v>0</v>
      </c>
      <c r="K1544" s="39">
        <f t="shared" si="262"/>
        <v>0</v>
      </c>
      <c r="L1544" s="6">
        <f t="shared" si="257"/>
        <v>-81.294681355048738</v>
      </c>
      <c r="M1544" s="60">
        <f t="shared" si="263"/>
        <v>5.8867158963181287E-2</v>
      </c>
      <c r="N1544" s="61">
        <f t="shared" si="258"/>
        <v>1.3588671589631811</v>
      </c>
    </row>
    <row r="1545" spans="1:14">
      <c r="A1545" s="46">
        <v>38059</v>
      </c>
      <c r="B1545" s="47">
        <v>0</v>
      </c>
      <c r="C1545" s="48">
        <v>4.1701541245527194E-3</v>
      </c>
      <c r="D1545" s="40">
        <f t="shared" si="259"/>
        <v>1.4548024248954288</v>
      </c>
      <c r="E1545" s="5">
        <f t="shared" si="260"/>
        <v>14096.048497908576</v>
      </c>
      <c r="F1545" s="9">
        <f t="shared" si="253"/>
        <v>0</v>
      </c>
      <c r="G1545" s="5">
        <f t="shared" si="261"/>
        <v>0</v>
      </c>
      <c r="H1545" s="35">
        <f t="shared" si="254"/>
        <v>83.403082491054391</v>
      </c>
      <c r="I1545" s="5">
        <f t="shared" si="255"/>
        <v>0</v>
      </c>
      <c r="J1545" s="39">
        <f t="shared" si="256"/>
        <v>0</v>
      </c>
      <c r="K1545" s="39">
        <f t="shared" si="262"/>
        <v>0</v>
      </c>
      <c r="L1545" s="6">
        <f t="shared" si="257"/>
        <v>-83.403082491054391</v>
      </c>
      <c r="M1545" s="60">
        <f t="shared" si="263"/>
        <v>5.4802424895428858E-2</v>
      </c>
      <c r="N1545" s="61">
        <f t="shared" si="258"/>
        <v>1.3548024248954287</v>
      </c>
    </row>
    <row r="1546" spans="1:14">
      <c r="A1546" s="46">
        <v>38060</v>
      </c>
      <c r="B1546" s="47">
        <v>0</v>
      </c>
      <c r="C1546" s="48">
        <v>4.4207538799600704E-3</v>
      </c>
      <c r="D1546" s="40">
        <f t="shared" si="259"/>
        <v>1.4506322707708761</v>
      </c>
      <c r="E1546" s="5">
        <f t="shared" si="260"/>
        <v>14012.645415417521</v>
      </c>
      <c r="F1546" s="9">
        <f t="shared" si="253"/>
        <v>0</v>
      </c>
      <c r="G1546" s="5">
        <f t="shared" si="261"/>
        <v>0</v>
      </c>
      <c r="H1546" s="35">
        <f t="shared" si="254"/>
        <v>88.41507759920141</v>
      </c>
      <c r="I1546" s="5">
        <f t="shared" si="255"/>
        <v>0</v>
      </c>
      <c r="J1546" s="39">
        <f t="shared" si="256"/>
        <v>0</v>
      </c>
      <c r="K1546" s="39">
        <f t="shared" si="262"/>
        <v>0</v>
      </c>
      <c r="L1546" s="6">
        <f t="shared" si="257"/>
        <v>-88.41507759920141</v>
      </c>
      <c r="M1546" s="60">
        <f t="shared" si="263"/>
        <v>5.0632270770876175E-2</v>
      </c>
      <c r="N1546" s="61">
        <f t="shared" si="258"/>
        <v>1.350632270770876</v>
      </c>
    </row>
    <row r="1547" spans="1:14">
      <c r="A1547" s="46">
        <v>38061</v>
      </c>
      <c r="B1547" s="47">
        <v>1.7780000000000001E-3</v>
      </c>
      <c r="C1547" s="48">
        <v>4.2649963097789855E-3</v>
      </c>
      <c r="D1547" s="40">
        <f t="shared" si="259"/>
        <v>1.446211516890916</v>
      </c>
      <c r="E1547" s="5">
        <f t="shared" si="260"/>
        <v>13924.230337818319</v>
      </c>
      <c r="F1547" s="9">
        <f t="shared" si="253"/>
        <v>35.56</v>
      </c>
      <c r="G1547" s="5">
        <f t="shared" si="261"/>
        <v>117.348</v>
      </c>
      <c r="H1547" s="35">
        <f t="shared" si="254"/>
        <v>85.299926195579715</v>
      </c>
      <c r="I1547" s="5">
        <f t="shared" si="255"/>
        <v>0</v>
      </c>
      <c r="J1547" s="39">
        <f t="shared" si="256"/>
        <v>0</v>
      </c>
      <c r="K1547" s="39">
        <f t="shared" si="262"/>
        <v>0</v>
      </c>
      <c r="L1547" s="6">
        <f t="shared" si="257"/>
        <v>67.6080738044203</v>
      </c>
      <c r="M1547" s="60">
        <f t="shared" si="263"/>
        <v>4.6211516890916071E-2</v>
      </c>
      <c r="N1547" s="61">
        <f t="shared" si="258"/>
        <v>1.3462115168909159</v>
      </c>
    </row>
    <row r="1548" spans="1:14">
      <c r="A1548" s="46">
        <v>38062</v>
      </c>
      <c r="B1548" s="47">
        <v>2.2606000000000001E-2</v>
      </c>
      <c r="C1548" s="48">
        <v>2.977106195397301E-3</v>
      </c>
      <c r="D1548" s="40">
        <f t="shared" si="259"/>
        <v>1.449591920581137</v>
      </c>
      <c r="E1548" s="5">
        <f t="shared" si="260"/>
        <v>13991.838411622739</v>
      </c>
      <c r="F1548" s="9">
        <f t="shared" ref="F1548:F1611" si="264">B1548*($D$6+$D$5)*10000</f>
        <v>452.12</v>
      </c>
      <c r="G1548" s="5">
        <f t="shared" si="261"/>
        <v>1491.9959999999999</v>
      </c>
      <c r="H1548" s="35">
        <f t="shared" ref="H1548:H1611" si="265">C1548*($D$6+$D$5)*10000</f>
        <v>59.542123907946021</v>
      </c>
      <c r="I1548" s="5">
        <f t="shared" ref="I1548:I1611" si="266">IF(D1548&lt;$L$4,0,(2/3*$L$6*SQRT(2*$L$7)*$L$5*(D1548-$L$4)^(3/2))*24*60*60)</f>
        <v>0</v>
      </c>
      <c r="J1548" s="39">
        <f t="shared" ref="J1548:J1611" si="267">IF(D1548&lt;$L$4,0,(D1548-$L$4)*10000*($D$6+$D$5))</f>
        <v>0</v>
      </c>
      <c r="K1548" s="39">
        <f t="shared" si="262"/>
        <v>0</v>
      </c>
      <c r="L1548" s="6">
        <f t="shared" ref="L1548:L1611" si="268">F1548+G1548-H1548-K1548</f>
        <v>1884.573876092054</v>
      </c>
      <c r="M1548" s="60">
        <f t="shared" si="263"/>
        <v>4.9591920581137039E-2</v>
      </c>
      <c r="N1548" s="61">
        <f t="shared" ref="N1548:N1611" si="269">IF(D1548&lt;$D$7,0,D1548-$D$7)</f>
        <v>1.3495919205811369</v>
      </c>
    </row>
    <row r="1549" spans="1:14">
      <c r="A1549" s="46">
        <v>38063</v>
      </c>
      <c r="B1549" s="47">
        <v>0</v>
      </c>
      <c r="C1549" s="48">
        <v>3.8624615571368269E-3</v>
      </c>
      <c r="D1549" s="40">
        <f t="shared" ref="D1549:D1612" si="270">IF(E1549&lt;$D$5*10000*($D$8-$D$7),(E1549+$D$7*$D$5*10000)/($D$5*10000),(E1549+$D$7*$D$5*10000+$D$8*$D$6*10000)/($D$5*10000+$D$6*10000))</f>
        <v>1.5438206143857396</v>
      </c>
      <c r="E1549" s="5">
        <f t="shared" ref="E1549:E1612" si="271">E1548+L1548</f>
        <v>15876.412287714793</v>
      </c>
      <c r="F1549" s="9">
        <f t="shared" si="264"/>
        <v>0</v>
      </c>
      <c r="G1549" s="5">
        <f t="shared" ref="G1549:G1612" si="272">B1549*$I$8*$D$4*10000</f>
        <v>0</v>
      </c>
      <c r="H1549" s="35">
        <f t="shared" si="265"/>
        <v>77.249231142736534</v>
      </c>
      <c r="I1549" s="5">
        <f t="shared" si="266"/>
        <v>1404.2386708497988</v>
      </c>
      <c r="J1549" s="39">
        <f t="shared" si="267"/>
        <v>876.41228771479177</v>
      </c>
      <c r="K1549" s="39">
        <f t="shared" ref="K1549:K1612" si="273">IF(I1549&gt;J1549,J1549,I1549)</f>
        <v>876.41228771479177</v>
      </c>
      <c r="L1549" s="6">
        <f t="shared" si="268"/>
        <v>-953.66151885752834</v>
      </c>
      <c r="M1549" s="60">
        <f t="shared" ref="M1549:M1612" si="274">D1549-$D$8</f>
        <v>0.14382061438573968</v>
      </c>
      <c r="N1549" s="61">
        <f t="shared" si="269"/>
        <v>1.4438206143857395</v>
      </c>
    </row>
    <row r="1550" spans="1:14">
      <c r="A1550" s="46">
        <v>38064</v>
      </c>
      <c r="B1550" s="47">
        <v>0</v>
      </c>
      <c r="C1550" s="48">
        <v>4.5777980729110827E-3</v>
      </c>
      <c r="D1550" s="40">
        <f t="shared" si="270"/>
        <v>1.4961375384428632</v>
      </c>
      <c r="E1550" s="5">
        <f t="shared" si="271"/>
        <v>14922.750768857264</v>
      </c>
      <c r="F1550" s="9">
        <f t="shared" si="264"/>
        <v>0</v>
      </c>
      <c r="G1550" s="5">
        <f t="shared" si="272"/>
        <v>0</v>
      </c>
      <c r="H1550" s="35">
        <f t="shared" si="265"/>
        <v>91.55596145822166</v>
      </c>
      <c r="I1550" s="5">
        <f t="shared" si="266"/>
        <v>0</v>
      </c>
      <c r="J1550" s="39">
        <f t="shared" si="267"/>
        <v>0</v>
      </c>
      <c r="K1550" s="39">
        <f t="shared" si="273"/>
        <v>0</v>
      </c>
      <c r="L1550" s="6">
        <f t="shared" si="268"/>
        <v>-91.55596145822166</v>
      </c>
      <c r="M1550" s="60">
        <f t="shared" si="274"/>
        <v>9.6137538442863324E-2</v>
      </c>
      <c r="N1550" s="61">
        <f t="shared" si="269"/>
        <v>1.3961375384428631</v>
      </c>
    </row>
    <row r="1551" spans="1:14">
      <c r="A1551" s="46">
        <v>38065</v>
      </c>
      <c r="B1551" s="47">
        <v>0</v>
      </c>
      <c r="C1551" s="48">
        <v>4.6614100354504563E-3</v>
      </c>
      <c r="D1551" s="40">
        <f t="shared" si="270"/>
        <v>1.4915597403699521</v>
      </c>
      <c r="E1551" s="5">
        <f t="shared" si="271"/>
        <v>14831.194807399042</v>
      </c>
      <c r="F1551" s="9">
        <f t="shared" si="264"/>
        <v>0</v>
      </c>
      <c r="G1551" s="5">
        <f t="shared" si="272"/>
        <v>0</v>
      </c>
      <c r="H1551" s="35">
        <f t="shared" si="265"/>
        <v>93.22820070900913</v>
      </c>
      <c r="I1551" s="5">
        <f t="shared" si="266"/>
        <v>0</v>
      </c>
      <c r="J1551" s="39">
        <f t="shared" si="267"/>
        <v>0</v>
      </c>
      <c r="K1551" s="39">
        <f t="shared" si="273"/>
        <v>0</v>
      </c>
      <c r="L1551" s="6">
        <f t="shared" si="268"/>
        <v>-93.22820070900913</v>
      </c>
      <c r="M1551" s="60">
        <f t="shared" si="274"/>
        <v>9.1559740369952181E-2</v>
      </c>
      <c r="N1551" s="61">
        <f t="shared" si="269"/>
        <v>1.391559740369952</v>
      </c>
    </row>
    <row r="1552" spans="1:14">
      <c r="A1552" s="46">
        <v>38066</v>
      </c>
      <c r="B1552" s="47">
        <v>0</v>
      </c>
      <c r="C1552" s="48">
        <v>4.493594568583969E-3</v>
      </c>
      <c r="D1552" s="40">
        <f t="shared" si="270"/>
        <v>1.4868983303345016</v>
      </c>
      <c r="E1552" s="5">
        <f t="shared" si="271"/>
        <v>14737.966606690034</v>
      </c>
      <c r="F1552" s="9">
        <f t="shared" si="264"/>
        <v>0</v>
      </c>
      <c r="G1552" s="5">
        <f t="shared" si="272"/>
        <v>0</v>
      </c>
      <c r="H1552" s="35">
        <f t="shared" si="265"/>
        <v>89.871891371679382</v>
      </c>
      <c r="I1552" s="5">
        <f t="shared" si="266"/>
        <v>0</v>
      </c>
      <c r="J1552" s="39">
        <f t="shared" si="267"/>
        <v>0</v>
      </c>
      <c r="K1552" s="39">
        <f t="shared" si="273"/>
        <v>0</v>
      </c>
      <c r="L1552" s="6">
        <f t="shared" si="268"/>
        <v>-89.871891371679382</v>
      </c>
      <c r="M1552" s="60">
        <f t="shared" si="274"/>
        <v>8.6898330334501672E-2</v>
      </c>
      <c r="N1552" s="61">
        <f t="shared" si="269"/>
        <v>1.3868983303345015</v>
      </c>
    </row>
    <row r="1553" spans="1:14">
      <c r="A1553" s="46">
        <v>38067</v>
      </c>
      <c r="B1553" s="47">
        <v>0</v>
      </c>
      <c r="C1553" s="48">
        <v>4.3163292587650951E-3</v>
      </c>
      <c r="D1553" s="40">
        <f t="shared" si="270"/>
        <v>1.4824047357659176</v>
      </c>
      <c r="E1553" s="5">
        <f t="shared" si="271"/>
        <v>14648.094715318353</v>
      </c>
      <c r="F1553" s="9">
        <f t="shared" si="264"/>
        <v>0</v>
      </c>
      <c r="G1553" s="5">
        <f t="shared" si="272"/>
        <v>0</v>
      </c>
      <c r="H1553" s="35">
        <f t="shared" si="265"/>
        <v>86.326585175301901</v>
      </c>
      <c r="I1553" s="5">
        <f t="shared" si="266"/>
        <v>0</v>
      </c>
      <c r="J1553" s="39">
        <f t="shared" si="267"/>
        <v>0</v>
      </c>
      <c r="K1553" s="39">
        <f t="shared" si="273"/>
        <v>0</v>
      </c>
      <c r="L1553" s="6">
        <f t="shared" si="268"/>
        <v>-86.326585175301901</v>
      </c>
      <c r="M1553" s="60">
        <f t="shared" si="274"/>
        <v>8.2404735765917669E-2</v>
      </c>
      <c r="N1553" s="61">
        <f t="shared" si="269"/>
        <v>1.3824047357659175</v>
      </c>
    </row>
    <row r="1554" spans="1:14">
      <c r="A1554" s="46">
        <v>38068</v>
      </c>
      <c r="B1554" s="47">
        <v>0</v>
      </c>
      <c r="C1554" s="48">
        <v>3.178163160167754E-3</v>
      </c>
      <c r="D1554" s="40">
        <f t="shared" si="270"/>
        <v>1.4780884065071525</v>
      </c>
      <c r="E1554" s="5">
        <f t="shared" si="271"/>
        <v>14561.768130143051</v>
      </c>
      <c r="F1554" s="9">
        <f t="shared" si="264"/>
        <v>0</v>
      </c>
      <c r="G1554" s="5">
        <f t="shared" si="272"/>
        <v>0</v>
      </c>
      <c r="H1554" s="35">
        <f t="shared" si="265"/>
        <v>63.563263203355078</v>
      </c>
      <c r="I1554" s="5">
        <f t="shared" si="266"/>
        <v>0</v>
      </c>
      <c r="J1554" s="39">
        <f t="shared" si="267"/>
        <v>0</v>
      </c>
      <c r="K1554" s="39">
        <f t="shared" si="273"/>
        <v>0</v>
      </c>
      <c r="L1554" s="6">
        <f t="shared" si="268"/>
        <v>-63.563263203355078</v>
      </c>
      <c r="M1554" s="60">
        <f t="shared" si="274"/>
        <v>7.8088406507152541E-2</v>
      </c>
      <c r="N1554" s="61">
        <f t="shared" si="269"/>
        <v>1.3780884065071524</v>
      </c>
    </row>
    <row r="1555" spans="1:14">
      <c r="A1555" s="46">
        <v>38069</v>
      </c>
      <c r="B1555" s="47">
        <v>0</v>
      </c>
      <c r="C1555" s="48">
        <v>3.2395592879886897E-3</v>
      </c>
      <c r="D1555" s="40">
        <f t="shared" si="270"/>
        <v>1.474910243346985</v>
      </c>
      <c r="E1555" s="5">
        <f t="shared" si="271"/>
        <v>14498.204866939695</v>
      </c>
      <c r="F1555" s="9">
        <f t="shared" si="264"/>
        <v>0</v>
      </c>
      <c r="G1555" s="5">
        <f t="shared" si="272"/>
        <v>0</v>
      </c>
      <c r="H1555" s="35">
        <f t="shared" si="265"/>
        <v>64.791185759773796</v>
      </c>
      <c r="I1555" s="5">
        <f t="shared" si="266"/>
        <v>0</v>
      </c>
      <c r="J1555" s="39">
        <f t="shared" si="267"/>
        <v>0</v>
      </c>
      <c r="K1555" s="39">
        <f t="shared" si="273"/>
        <v>0</v>
      </c>
      <c r="L1555" s="6">
        <f t="shared" si="268"/>
        <v>-64.791185759773796</v>
      </c>
      <c r="M1555" s="60">
        <f t="shared" si="274"/>
        <v>7.4910243346985039E-2</v>
      </c>
      <c r="N1555" s="61">
        <f t="shared" si="269"/>
        <v>1.3749102433469849</v>
      </c>
    </row>
    <row r="1556" spans="1:14">
      <c r="A1556" s="46">
        <v>38070</v>
      </c>
      <c r="B1556" s="47">
        <v>0</v>
      </c>
      <c r="C1556" s="48">
        <v>3.6911660993147427E-3</v>
      </c>
      <c r="D1556" s="40">
        <f t="shared" si="270"/>
        <v>1.4716706840589961</v>
      </c>
      <c r="E1556" s="5">
        <f t="shared" si="271"/>
        <v>14433.413681179922</v>
      </c>
      <c r="F1556" s="9">
        <f t="shared" si="264"/>
        <v>0</v>
      </c>
      <c r="G1556" s="5">
        <f t="shared" si="272"/>
        <v>0</v>
      </c>
      <c r="H1556" s="35">
        <f t="shared" si="265"/>
        <v>73.823321986294857</v>
      </c>
      <c r="I1556" s="5">
        <f t="shared" si="266"/>
        <v>0</v>
      </c>
      <c r="J1556" s="39">
        <f t="shared" si="267"/>
        <v>0</v>
      </c>
      <c r="K1556" s="39">
        <f t="shared" si="273"/>
        <v>0</v>
      </c>
      <c r="L1556" s="6">
        <f t="shared" si="268"/>
        <v>-73.823321986294857</v>
      </c>
      <c r="M1556" s="60">
        <f t="shared" si="274"/>
        <v>7.1670684058996237E-2</v>
      </c>
      <c r="N1556" s="61">
        <f t="shared" si="269"/>
        <v>1.3716706840589961</v>
      </c>
    </row>
    <row r="1557" spans="1:14">
      <c r="A1557" s="46">
        <v>38071</v>
      </c>
      <c r="B1557" s="47">
        <v>0</v>
      </c>
      <c r="C1557" s="48">
        <v>3.7529762467069967E-3</v>
      </c>
      <c r="D1557" s="40">
        <f t="shared" si="270"/>
        <v>1.4679795179596815</v>
      </c>
      <c r="E1557" s="5">
        <f t="shared" si="271"/>
        <v>14359.590359193628</v>
      </c>
      <c r="F1557" s="9">
        <f t="shared" si="264"/>
        <v>0</v>
      </c>
      <c r="G1557" s="5">
        <f t="shared" si="272"/>
        <v>0</v>
      </c>
      <c r="H1557" s="35">
        <f t="shared" si="265"/>
        <v>75.05952493413993</v>
      </c>
      <c r="I1557" s="5">
        <f t="shared" si="266"/>
        <v>0</v>
      </c>
      <c r="J1557" s="39">
        <f t="shared" si="267"/>
        <v>0</v>
      </c>
      <c r="K1557" s="39">
        <f t="shared" si="273"/>
        <v>0</v>
      </c>
      <c r="L1557" s="6">
        <f t="shared" si="268"/>
        <v>-75.05952493413993</v>
      </c>
      <c r="M1557" s="60">
        <f t="shared" si="274"/>
        <v>6.7979517959681601E-2</v>
      </c>
      <c r="N1557" s="61">
        <f t="shared" si="269"/>
        <v>1.3679795179596814</v>
      </c>
    </row>
    <row r="1558" spans="1:14">
      <c r="A1558" s="46">
        <v>38072</v>
      </c>
      <c r="B1558" s="47">
        <v>0</v>
      </c>
      <c r="C1558" s="48">
        <v>3.5748262373000829E-3</v>
      </c>
      <c r="D1558" s="40">
        <f t="shared" si="270"/>
        <v>1.4642265417129743</v>
      </c>
      <c r="E1558" s="5">
        <f t="shared" si="271"/>
        <v>14284.530834259487</v>
      </c>
      <c r="F1558" s="9">
        <f t="shared" si="264"/>
        <v>0</v>
      </c>
      <c r="G1558" s="5">
        <f t="shared" si="272"/>
        <v>0</v>
      </c>
      <c r="H1558" s="35">
        <f t="shared" si="265"/>
        <v>71.496524746001654</v>
      </c>
      <c r="I1558" s="5">
        <f t="shared" si="266"/>
        <v>0</v>
      </c>
      <c r="J1558" s="39">
        <f t="shared" si="267"/>
        <v>0</v>
      </c>
      <c r="K1558" s="39">
        <f t="shared" si="273"/>
        <v>0</v>
      </c>
      <c r="L1558" s="6">
        <f t="shared" si="268"/>
        <v>-71.496524746001654</v>
      </c>
      <c r="M1558" s="60">
        <f t="shared" si="274"/>
        <v>6.4226541712974372E-2</v>
      </c>
      <c r="N1558" s="61">
        <f t="shared" si="269"/>
        <v>1.3642265417129742</v>
      </c>
    </row>
    <row r="1559" spans="1:14">
      <c r="A1559" s="46">
        <v>38073</v>
      </c>
      <c r="B1559" s="47">
        <v>0</v>
      </c>
      <c r="C1559" s="48">
        <v>4.1883346111259087E-3</v>
      </c>
      <c r="D1559" s="40">
        <f t="shared" si="270"/>
        <v>1.4606517154756742</v>
      </c>
      <c r="E1559" s="5">
        <f t="shared" si="271"/>
        <v>14213.034309513485</v>
      </c>
      <c r="F1559" s="9">
        <f t="shared" si="264"/>
        <v>0</v>
      </c>
      <c r="G1559" s="5">
        <f t="shared" si="272"/>
        <v>0</v>
      </c>
      <c r="H1559" s="35">
        <f t="shared" si="265"/>
        <v>83.766692222518174</v>
      </c>
      <c r="I1559" s="5">
        <f t="shared" si="266"/>
        <v>0</v>
      </c>
      <c r="J1559" s="39">
        <f t="shared" si="267"/>
        <v>0</v>
      </c>
      <c r="K1559" s="39">
        <f t="shared" si="273"/>
        <v>0</v>
      </c>
      <c r="L1559" s="6">
        <f t="shared" si="268"/>
        <v>-83.766692222518174</v>
      </c>
      <c r="M1559" s="60">
        <f t="shared" si="274"/>
        <v>6.0651715475674273E-2</v>
      </c>
      <c r="N1559" s="61">
        <f t="shared" si="269"/>
        <v>1.3606517154756741</v>
      </c>
    </row>
    <row r="1560" spans="1:14">
      <c r="A1560" s="46">
        <v>38074</v>
      </c>
      <c r="B1560" s="47">
        <v>0</v>
      </c>
      <c r="C1560" s="48">
        <v>4.3878321264660611E-3</v>
      </c>
      <c r="D1560" s="40">
        <f t="shared" si="270"/>
        <v>1.4564633808645484</v>
      </c>
      <c r="E1560" s="5">
        <f t="shared" si="271"/>
        <v>14129.267617290967</v>
      </c>
      <c r="F1560" s="9">
        <f t="shared" si="264"/>
        <v>0</v>
      </c>
      <c r="G1560" s="5">
        <f t="shared" si="272"/>
        <v>0</v>
      </c>
      <c r="H1560" s="35">
        <f t="shared" si="265"/>
        <v>87.756642529321226</v>
      </c>
      <c r="I1560" s="5">
        <f t="shared" si="266"/>
        <v>0</v>
      </c>
      <c r="J1560" s="39">
        <f t="shared" si="267"/>
        <v>0</v>
      </c>
      <c r="K1560" s="39">
        <f t="shared" si="273"/>
        <v>0</v>
      </c>
      <c r="L1560" s="6">
        <f t="shared" si="268"/>
        <v>-87.756642529321226</v>
      </c>
      <c r="M1560" s="60">
        <f t="shared" si="274"/>
        <v>5.6463380864548496E-2</v>
      </c>
      <c r="N1560" s="61">
        <f t="shared" si="269"/>
        <v>1.3564633808645483</v>
      </c>
    </row>
    <row r="1561" spans="1:14">
      <c r="A1561" s="46">
        <v>38075</v>
      </c>
      <c r="B1561" s="47">
        <v>2.5399999999999999E-4</v>
      </c>
      <c r="C1561" s="48">
        <v>5.6845926106519722E-3</v>
      </c>
      <c r="D1561" s="40">
        <f t="shared" si="270"/>
        <v>1.4520755487380823</v>
      </c>
      <c r="E1561" s="5">
        <f t="shared" si="271"/>
        <v>14041.510974761646</v>
      </c>
      <c r="F1561" s="9">
        <f t="shared" si="264"/>
        <v>5.08</v>
      </c>
      <c r="G1561" s="5">
        <f t="shared" si="272"/>
        <v>16.763999999999999</v>
      </c>
      <c r="H1561" s="35">
        <f t="shared" si="265"/>
        <v>113.69185221303944</v>
      </c>
      <c r="I1561" s="5">
        <f t="shared" si="266"/>
        <v>0</v>
      </c>
      <c r="J1561" s="39">
        <f t="shared" si="267"/>
        <v>0</v>
      </c>
      <c r="K1561" s="39">
        <f t="shared" si="273"/>
        <v>0</v>
      </c>
      <c r="L1561" s="6">
        <f t="shared" si="268"/>
        <v>-91.847852213039431</v>
      </c>
      <c r="M1561" s="60">
        <f t="shared" si="274"/>
        <v>5.20755487380824E-2</v>
      </c>
      <c r="N1561" s="61">
        <f t="shared" si="269"/>
        <v>1.3520755487380822</v>
      </c>
    </row>
    <row r="1562" spans="1:14">
      <c r="A1562" s="46">
        <v>38076</v>
      </c>
      <c r="B1562" s="47">
        <v>0</v>
      </c>
      <c r="C1562" s="48">
        <v>4.246268216821612E-3</v>
      </c>
      <c r="D1562" s="40">
        <f t="shared" si="270"/>
        <v>1.4474831561274302</v>
      </c>
      <c r="E1562" s="5">
        <f t="shared" si="271"/>
        <v>13949.663122548607</v>
      </c>
      <c r="F1562" s="9">
        <f t="shared" si="264"/>
        <v>0</v>
      </c>
      <c r="G1562" s="5">
        <f t="shared" si="272"/>
        <v>0</v>
      </c>
      <c r="H1562" s="35">
        <f t="shared" si="265"/>
        <v>84.925364336432239</v>
      </c>
      <c r="I1562" s="5">
        <f t="shared" si="266"/>
        <v>0</v>
      </c>
      <c r="J1562" s="39">
        <f t="shared" si="267"/>
        <v>0</v>
      </c>
      <c r="K1562" s="39">
        <f t="shared" si="273"/>
        <v>0</v>
      </c>
      <c r="L1562" s="6">
        <f t="shared" si="268"/>
        <v>-84.925364336432239</v>
      </c>
      <c r="M1562" s="60">
        <f t="shared" si="274"/>
        <v>4.7483156127430259E-2</v>
      </c>
      <c r="N1562" s="61">
        <f t="shared" si="269"/>
        <v>1.3474831561274301</v>
      </c>
    </row>
    <row r="1563" spans="1:14">
      <c r="A1563" s="46">
        <v>38077</v>
      </c>
      <c r="B1563" s="47">
        <v>0</v>
      </c>
      <c r="C1563" s="48">
        <v>4.0261799524698803E-3</v>
      </c>
      <c r="D1563" s="40">
        <f t="shared" si="270"/>
        <v>1.4432368879106088</v>
      </c>
      <c r="E1563" s="5">
        <f t="shared" si="271"/>
        <v>13864.737758212175</v>
      </c>
      <c r="F1563" s="9">
        <f t="shared" si="264"/>
        <v>0</v>
      </c>
      <c r="G1563" s="5">
        <f t="shared" si="272"/>
        <v>0</v>
      </c>
      <c r="H1563" s="35">
        <f t="shared" si="265"/>
        <v>80.523599049397603</v>
      </c>
      <c r="I1563" s="5">
        <f t="shared" si="266"/>
        <v>0</v>
      </c>
      <c r="J1563" s="39">
        <f t="shared" si="267"/>
        <v>0</v>
      </c>
      <c r="K1563" s="39">
        <f t="shared" si="273"/>
        <v>0</v>
      </c>
      <c r="L1563" s="6">
        <f t="shared" si="268"/>
        <v>-80.523599049397603</v>
      </c>
      <c r="M1563" s="60">
        <f t="shared" si="274"/>
        <v>4.3236887910608868E-2</v>
      </c>
      <c r="N1563" s="61">
        <f t="shared" si="269"/>
        <v>1.3432368879106087</v>
      </c>
    </row>
    <row r="1564" spans="1:14">
      <c r="A1564" s="46">
        <v>38078</v>
      </c>
      <c r="B1564" s="47">
        <v>0</v>
      </c>
      <c r="C1564" s="48">
        <v>3.8979635923473712E-3</v>
      </c>
      <c r="D1564" s="40">
        <f t="shared" si="270"/>
        <v>1.4392107079581389</v>
      </c>
      <c r="E1564" s="5">
        <f t="shared" si="271"/>
        <v>13784.214159162777</v>
      </c>
      <c r="F1564" s="9">
        <f t="shared" si="264"/>
        <v>0</v>
      </c>
      <c r="G1564" s="5">
        <f t="shared" si="272"/>
        <v>0</v>
      </c>
      <c r="H1564" s="35">
        <f t="shared" si="265"/>
        <v>77.959271846947431</v>
      </c>
      <c r="I1564" s="5">
        <f t="shared" si="266"/>
        <v>0</v>
      </c>
      <c r="J1564" s="39">
        <f t="shared" si="267"/>
        <v>0</v>
      </c>
      <c r="K1564" s="39">
        <f t="shared" si="273"/>
        <v>0</v>
      </c>
      <c r="L1564" s="6">
        <f t="shared" si="268"/>
        <v>-77.959271846947431</v>
      </c>
      <c r="M1564" s="60">
        <f t="shared" si="274"/>
        <v>3.9210707958138968E-2</v>
      </c>
      <c r="N1564" s="61">
        <f t="shared" si="269"/>
        <v>1.3392107079581388</v>
      </c>
    </row>
    <row r="1565" spans="1:14">
      <c r="A1565" s="46">
        <v>38079</v>
      </c>
      <c r="B1565" s="47">
        <v>0</v>
      </c>
      <c r="C1565" s="48">
        <v>4.3842297717322171E-3</v>
      </c>
      <c r="D1565" s="40">
        <f t="shared" si="270"/>
        <v>1.4353127443657916</v>
      </c>
      <c r="E1565" s="5">
        <f t="shared" si="271"/>
        <v>13706.25488731583</v>
      </c>
      <c r="F1565" s="9">
        <f t="shared" si="264"/>
        <v>0</v>
      </c>
      <c r="G1565" s="5">
        <f t="shared" si="272"/>
        <v>0</v>
      </c>
      <c r="H1565" s="35">
        <f t="shared" si="265"/>
        <v>87.684595434644336</v>
      </c>
      <c r="I1565" s="5">
        <f t="shared" si="266"/>
        <v>0</v>
      </c>
      <c r="J1565" s="39">
        <f t="shared" si="267"/>
        <v>0</v>
      </c>
      <c r="K1565" s="39">
        <f t="shared" si="273"/>
        <v>0</v>
      </c>
      <c r="L1565" s="6">
        <f t="shared" si="268"/>
        <v>-87.684595434644336</v>
      </c>
      <c r="M1565" s="60">
        <f t="shared" si="274"/>
        <v>3.5312744365791682E-2</v>
      </c>
      <c r="N1565" s="61">
        <f t="shared" si="269"/>
        <v>1.3353127443657915</v>
      </c>
    </row>
    <row r="1566" spans="1:14">
      <c r="A1566" s="46">
        <v>38080</v>
      </c>
      <c r="B1566" s="47">
        <v>0</v>
      </c>
      <c r="C1566" s="48">
        <v>4.5905226425014701E-3</v>
      </c>
      <c r="D1566" s="40">
        <f t="shared" si="270"/>
        <v>1.4309285145940593</v>
      </c>
      <c r="E1566" s="5">
        <f t="shared" si="271"/>
        <v>13618.570291881186</v>
      </c>
      <c r="F1566" s="9">
        <f t="shared" si="264"/>
        <v>0</v>
      </c>
      <c r="G1566" s="5">
        <f t="shared" si="272"/>
        <v>0</v>
      </c>
      <c r="H1566" s="35">
        <f t="shared" si="265"/>
        <v>91.810452850029407</v>
      </c>
      <c r="I1566" s="5">
        <f t="shared" si="266"/>
        <v>0</v>
      </c>
      <c r="J1566" s="39">
        <f t="shared" si="267"/>
        <v>0</v>
      </c>
      <c r="K1566" s="39">
        <f t="shared" si="273"/>
        <v>0</v>
      </c>
      <c r="L1566" s="6">
        <f t="shared" si="268"/>
        <v>-91.810452850029407</v>
      </c>
      <c r="M1566" s="60">
        <f t="shared" si="274"/>
        <v>3.0928514594059431E-2</v>
      </c>
      <c r="N1566" s="61">
        <f t="shared" si="269"/>
        <v>1.3309285145940593</v>
      </c>
    </row>
    <row r="1567" spans="1:14">
      <c r="A1567" s="46">
        <v>38081</v>
      </c>
      <c r="B1567" s="47">
        <v>0</v>
      </c>
      <c r="C1567" s="48">
        <v>4.7400720982796098E-3</v>
      </c>
      <c r="D1567" s="40">
        <f t="shared" si="270"/>
        <v>1.4263379919515577</v>
      </c>
      <c r="E1567" s="5">
        <f t="shared" si="271"/>
        <v>13526.759839031156</v>
      </c>
      <c r="F1567" s="9">
        <f t="shared" si="264"/>
        <v>0</v>
      </c>
      <c r="G1567" s="5">
        <f t="shared" si="272"/>
        <v>0</v>
      </c>
      <c r="H1567" s="35">
        <f t="shared" si="265"/>
        <v>94.80144196559219</v>
      </c>
      <c r="I1567" s="5">
        <f t="shared" si="266"/>
        <v>0</v>
      </c>
      <c r="J1567" s="39">
        <f t="shared" si="267"/>
        <v>0</v>
      </c>
      <c r="K1567" s="39">
        <f t="shared" si="273"/>
        <v>0</v>
      </c>
      <c r="L1567" s="6">
        <f t="shared" si="268"/>
        <v>-94.80144196559219</v>
      </c>
      <c r="M1567" s="60">
        <f t="shared" si="274"/>
        <v>2.6337991951557838E-2</v>
      </c>
      <c r="N1567" s="61">
        <f t="shared" si="269"/>
        <v>1.3263379919515577</v>
      </c>
    </row>
    <row r="1568" spans="1:14">
      <c r="A1568" s="46">
        <v>38082</v>
      </c>
      <c r="B1568" s="47">
        <v>0</v>
      </c>
      <c r="C1568" s="48">
        <v>4.6189208143240972E-3</v>
      </c>
      <c r="D1568" s="40">
        <f t="shared" si="270"/>
        <v>1.4215979198532782</v>
      </c>
      <c r="E1568" s="5">
        <f t="shared" si="271"/>
        <v>13431.958397065564</v>
      </c>
      <c r="F1568" s="9">
        <f t="shared" si="264"/>
        <v>0</v>
      </c>
      <c r="G1568" s="5">
        <f t="shared" si="272"/>
        <v>0</v>
      </c>
      <c r="H1568" s="35">
        <f t="shared" si="265"/>
        <v>92.378416286481951</v>
      </c>
      <c r="I1568" s="5">
        <f t="shared" si="266"/>
        <v>0</v>
      </c>
      <c r="J1568" s="39">
        <f t="shared" si="267"/>
        <v>0</v>
      </c>
      <c r="K1568" s="39">
        <f t="shared" si="273"/>
        <v>0</v>
      </c>
      <c r="L1568" s="6">
        <f t="shared" si="268"/>
        <v>-92.378416286481951</v>
      </c>
      <c r="M1568" s="60">
        <f t="shared" si="274"/>
        <v>2.1597919853278302E-2</v>
      </c>
      <c r="N1568" s="61">
        <f t="shared" si="269"/>
        <v>1.3215979198532781</v>
      </c>
    </row>
    <row r="1569" spans="1:14">
      <c r="A1569" s="46">
        <v>38083</v>
      </c>
      <c r="B1569" s="47">
        <v>0</v>
      </c>
      <c r="C1569" s="48">
        <v>5.1721980418638191E-3</v>
      </c>
      <c r="D1569" s="40">
        <f t="shared" si="270"/>
        <v>1.4169789990389541</v>
      </c>
      <c r="E1569" s="5">
        <f t="shared" si="271"/>
        <v>13339.579980779083</v>
      </c>
      <c r="F1569" s="9">
        <f t="shared" si="264"/>
        <v>0</v>
      </c>
      <c r="G1569" s="5">
        <f t="shared" si="272"/>
        <v>0</v>
      </c>
      <c r="H1569" s="35">
        <f t="shared" si="265"/>
        <v>103.44396083727638</v>
      </c>
      <c r="I1569" s="5">
        <f t="shared" si="266"/>
        <v>0</v>
      </c>
      <c r="J1569" s="39">
        <f t="shared" si="267"/>
        <v>0</v>
      </c>
      <c r="K1569" s="39">
        <f t="shared" si="273"/>
        <v>0</v>
      </c>
      <c r="L1569" s="6">
        <f t="shared" si="268"/>
        <v>-103.44396083727638</v>
      </c>
      <c r="M1569" s="60">
        <f t="shared" si="274"/>
        <v>1.6978999038954168E-2</v>
      </c>
      <c r="N1569" s="61">
        <f t="shared" si="269"/>
        <v>1.316978999038954</v>
      </c>
    </row>
    <row r="1570" spans="1:14">
      <c r="A1570" s="46">
        <v>38084</v>
      </c>
      <c r="B1570" s="47">
        <v>0</v>
      </c>
      <c r="C1570" s="48">
        <v>5.2318789810772226E-3</v>
      </c>
      <c r="D1570" s="40">
        <f t="shared" si="270"/>
        <v>1.4118068009970903</v>
      </c>
      <c r="E1570" s="5">
        <f t="shared" si="271"/>
        <v>13236.136019941807</v>
      </c>
      <c r="F1570" s="9">
        <f t="shared" si="264"/>
        <v>0</v>
      </c>
      <c r="G1570" s="5">
        <f t="shared" si="272"/>
        <v>0</v>
      </c>
      <c r="H1570" s="35">
        <f t="shared" si="265"/>
        <v>104.63757962154445</v>
      </c>
      <c r="I1570" s="5">
        <f t="shared" si="266"/>
        <v>0</v>
      </c>
      <c r="J1570" s="39">
        <f t="shared" si="267"/>
        <v>0</v>
      </c>
      <c r="K1570" s="39">
        <f t="shared" si="273"/>
        <v>0</v>
      </c>
      <c r="L1570" s="6">
        <f t="shared" si="268"/>
        <v>-104.63757962154445</v>
      </c>
      <c r="M1570" s="60">
        <f t="shared" si="274"/>
        <v>1.1806800997090416E-2</v>
      </c>
      <c r="N1570" s="61">
        <f t="shared" si="269"/>
        <v>1.3118068009970902</v>
      </c>
    </row>
    <row r="1571" spans="1:14">
      <c r="A1571" s="46">
        <v>38085</v>
      </c>
      <c r="B1571" s="47">
        <v>2.5399999999999999E-4</v>
      </c>
      <c r="C1571" s="48">
        <v>4.387454391532263E-3</v>
      </c>
      <c r="D1571" s="40">
        <f t="shared" si="270"/>
        <v>1.4065749220160131</v>
      </c>
      <c r="E1571" s="5">
        <f t="shared" si="271"/>
        <v>13131.498440320262</v>
      </c>
      <c r="F1571" s="9">
        <f t="shared" si="264"/>
        <v>5.08</v>
      </c>
      <c r="G1571" s="5">
        <f t="shared" si="272"/>
        <v>16.763999999999999</v>
      </c>
      <c r="H1571" s="35">
        <f t="shared" si="265"/>
        <v>87.749087830645266</v>
      </c>
      <c r="I1571" s="5">
        <f t="shared" si="266"/>
        <v>0</v>
      </c>
      <c r="J1571" s="39">
        <f t="shared" si="267"/>
        <v>0</v>
      </c>
      <c r="K1571" s="39">
        <f t="shared" si="273"/>
        <v>0</v>
      </c>
      <c r="L1571" s="6">
        <f t="shared" si="268"/>
        <v>-65.905087830645272</v>
      </c>
      <c r="M1571" s="60">
        <f t="shared" si="274"/>
        <v>6.5749220160131738E-3</v>
      </c>
      <c r="N1571" s="61">
        <f t="shared" si="269"/>
        <v>1.306574922016013</v>
      </c>
    </row>
    <row r="1572" spans="1:14">
      <c r="A1572" s="46">
        <v>38086</v>
      </c>
      <c r="B1572" s="47">
        <v>0</v>
      </c>
      <c r="C1572" s="48">
        <v>8.3425455581019811E-3</v>
      </c>
      <c r="D1572" s="40">
        <f t="shared" si="270"/>
        <v>1.4032796676244808</v>
      </c>
      <c r="E1572" s="5">
        <f t="shared" si="271"/>
        <v>13065.593352489615</v>
      </c>
      <c r="F1572" s="9">
        <f t="shared" si="264"/>
        <v>0</v>
      </c>
      <c r="G1572" s="5">
        <f t="shared" si="272"/>
        <v>0</v>
      </c>
      <c r="H1572" s="35">
        <f t="shared" si="265"/>
        <v>166.85091116203961</v>
      </c>
      <c r="I1572" s="5">
        <f t="shared" si="266"/>
        <v>0</v>
      </c>
      <c r="J1572" s="39">
        <f t="shared" si="267"/>
        <v>0</v>
      </c>
      <c r="K1572" s="39">
        <f t="shared" si="273"/>
        <v>0</v>
      </c>
      <c r="L1572" s="6">
        <f t="shared" si="268"/>
        <v>-166.85091116203961</v>
      </c>
      <c r="M1572" s="60">
        <f t="shared" si="274"/>
        <v>3.279667624480842E-3</v>
      </c>
      <c r="N1572" s="61">
        <f t="shared" si="269"/>
        <v>1.3032796676244807</v>
      </c>
    </row>
    <row r="1573" spans="1:14">
      <c r="A1573" s="46">
        <v>38087</v>
      </c>
      <c r="B1573" s="47">
        <v>0</v>
      </c>
      <c r="C1573" s="48">
        <v>7.0494608199816629E-3</v>
      </c>
      <c r="D1573" s="40">
        <f t="shared" si="270"/>
        <v>1.3898742441327576</v>
      </c>
      <c r="E1573" s="5">
        <f t="shared" si="271"/>
        <v>12898.742441327577</v>
      </c>
      <c r="F1573" s="9">
        <f t="shared" si="264"/>
        <v>0</v>
      </c>
      <c r="G1573" s="5">
        <f t="shared" si="272"/>
        <v>0</v>
      </c>
      <c r="H1573" s="35">
        <f t="shared" si="265"/>
        <v>140.98921639963325</v>
      </c>
      <c r="I1573" s="5">
        <f t="shared" si="266"/>
        <v>0</v>
      </c>
      <c r="J1573" s="39">
        <f t="shared" si="267"/>
        <v>0</v>
      </c>
      <c r="K1573" s="39">
        <f t="shared" si="273"/>
        <v>0</v>
      </c>
      <c r="L1573" s="6">
        <f t="shared" si="268"/>
        <v>-140.98921639963325</v>
      </c>
      <c r="M1573" s="60">
        <f t="shared" si="274"/>
        <v>-1.0125755867242292E-2</v>
      </c>
      <c r="N1573" s="61">
        <f t="shared" si="269"/>
        <v>1.2898742441327575</v>
      </c>
    </row>
    <row r="1574" spans="1:14">
      <c r="A1574" s="46">
        <v>38088</v>
      </c>
      <c r="B1574" s="47">
        <v>0</v>
      </c>
      <c r="C1574" s="48">
        <v>5.1090285224628853E-3</v>
      </c>
      <c r="D1574" s="40">
        <f t="shared" si="270"/>
        <v>1.3757753224927942</v>
      </c>
      <c r="E1574" s="5">
        <f t="shared" si="271"/>
        <v>12757.753224927943</v>
      </c>
      <c r="F1574" s="9">
        <f t="shared" si="264"/>
        <v>0</v>
      </c>
      <c r="G1574" s="5">
        <f t="shared" si="272"/>
        <v>0</v>
      </c>
      <c r="H1574" s="35">
        <f t="shared" si="265"/>
        <v>102.1805704492577</v>
      </c>
      <c r="I1574" s="5">
        <f t="shared" si="266"/>
        <v>0</v>
      </c>
      <c r="J1574" s="39">
        <f t="shared" si="267"/>
        <v>0</v>
      </c>
      <c r="K1574" s="39">
        <f t="shared" si="273"/>
        <v>0</v>
      </c>
      <c r="L1574" s="6">
        <f t="shared" si="268"/>
        <v>-102.1805704492577</v>
      </c>
      <c r="M1574" s="60">
        <f t="shared" si="274"/>
        <v>-2.4224677507205694E-2</v>
      </c>
      <c r="N1574" s="61">
        <f t="shared" si="269"/>
        <v>1.2757753224927941</v>
      </c>
    </row>
    <row r="1575" spans="1:14">
      <c r="A1575" s="46">
        <v>38089</v>
      </c>
      <c r="B1575" s="47">
        <v>1.016E-3</v>
      </c>
      <c r="C1575" s="48">
        <v>3.4938497868485618E-3</v>
      </c>
      <c r="D1575" s="40">
        <f t="shared" si="270"/>
        <v>1.3655572654478685</v>
      </c>
      <c r="E1575" s="5">
        <f t="shared" si="271"/>
        <v>12655.572654478685</v>
      </c>
      <c r="F1575" s="9">
        <f t="shared" si="264"/>
        <v>20.32</v>
      </c>
      <c r="G1575" s="5">
        <f t="shared" si="272"/>
        <v>67.055999999999997</v>
      </c>
      <c r="H1575" s="35">
        <f t="shared" si="265"/>
        <v>69.876995736971239</v>
      </c>
      <c r="I1575" s="5">
        <f t="shared" si="266"/>
        <v>0</v>
      </c>
      <c r="J1575" s="39">
        <f t="shared" si="267"/>
        <v>0</v>
      </c>
      <c r="K1575" s="39">
        <f t="shared" si="273"/>
        <v>0</v>
      </c>
      <c r="L1575" s="6">
        <f t="shared" si="268"/>
        <v>17.499004263028766</v>
      </c>
      <c r="M1575" s="60">
        <f t="shared" si="274"/>
        <v>-3.4442734552131427E-2</v>
      </c>
      <c r="N1575" s="61">
        <f t="shared" si="269"/>
        <v>1.2655572654478684</v>
      </c>
    </row>
    <row r="1576" spans="1:14">
      <c r="A1576" s="46">
        <v>38090</v>
      </c>
      <c r="B1576" s="47">
        <v>2.3875999999999998E-2</v>
      </c>
      <c r="C1576" s="48">
        <v>4.1710836234383182E-3</v>
      </c>
      <c r="D1576" s="40">
        <f t="shared" si="270"/>
        <v>1.3673071658741713</v>
      </c>
      <c r="E1576" s="5">
        <f t="shared" si="271"/>
        <v>12673.071658741714</v>
      </c>
      <c r="F1576" s="9">
        <f t="shared" si="264"/>
        <v>477.52</v>
      </c>
      <c r="G1576" s="5">
        <f t="shared" si="272"/>
        <v>1575.8159999999996</v>
      </c>
      <c r="H1576" s="35">
        <f t="shared" si="265"/>
        <v>83.42167246876636</v>
      </c>
      <c r="I1576" s="5">
        <f t="shared" si="266"/>
        <v>0</v>
      </c>
      <c r="J1576" s="39">
        <f t="shared" si="267"/>
        <v>0</v>
      </c>
      <c r="K1576" s="39">
        <f t="shared" si="273"/>
        <v>0</v>
      </c>
      <c r="L1576" s="6">
        <f t="shared" si="268"/>
        <v>1969.9143275312331</v>
      </c>
      <c r="M1576" s="60">
        <f t="shared" si="274"/>
        <v>-3.2692834125828574E-2</v>
      </c>
      <c r="N1576" s="61">
        <f t="shared" si="269"/>
        <v>1.2673071658741712</v>
      </c>
    </row>
    <row r="1577" spans="1:14">
      <c r="A1577" s="46">
        <v>38091</v>
      </c>
      <c r="B1577" s="47">
        <v>0</v>
      </c>
      <c r="C1577" s="48">
        <v>3.6739455059055827E-3</v>
      </c>
      <c r="D1577" s="40">
        <f t="shared" si="270"/>
        <v>1.4821492993136474</v>
      </c>
      <c r="E1577" s="5">
        <f t="shared" si="271"/>
        <v>14642.985986272946</v>
      </c>
      <c r="F1577" s="9">
        <f t="shared" si="264"/>
        <v>0</v>
      </c>
      <c r="G1577" s="5">
        <f t="shared" si="272"/>
        <v>0</v>
      </c>
      <c r="H1577" s="35">
        <f t="shared" si="265"/>
        <v>73.478910118111656</v>
      </c>
      <c r="I1577" s="5">
        <f t="shared" si="266"/>
        <v>0</v>
      </c>
      <c r="J1577" s="39">
        <f t="shared" si="267"/>
        <v>0</v>
      </c>
      <c r="K1577" s="39">
        <f t="shared" si="273"/>
        <v>0</v>
      </c>
      <c r="L1577" s="6">
        <f t="shared" si="268"/>
        <v>-73.478910118111656</v>
      </c>
      <c r="M1577" s="60">
        <f t="shared" si="274"/>
        <v>8.214929931364745E-2</v>
      </c>
      <c r="N1577" s="61">
        <f t="shared" si="269"/>
        <v>1.3821492993136473</v>
      </c>
    </row>
    <row r="1578" spans="1:14">
      <c r="A1578" s="46">
        <v>38092</v>
      </c>
      <c r="B1578" s="47">
        <v>0</v>
      </c>
      <c r="C1578" s="48">
        <v>4.7645625518526321E-3</v>
      </c>
      <c r="D1578" s="40">
        <f t="shared" si="270"/>
        <v>1.4784753538077418</v>
      </c>
      <c r="E1578" s="5">
        <f t="shared" si="271"/>
        <v>14569.507076154834</v>
      </c>
      <c r="F1578" s="9">
        <f t="shared" si="264"/>
        <v>0</v>
      </c>
      <c r="G1578" s="5">
        <f t="shared" si="272"/>
        <v>0</v>
      </c>
      <c r="H1578" s="35">
        <f t="shared" si="265"/>
        <v>95.291251037052646</v>
      </c>
      <c r="I1578" s="5">
        <f t="shared" si="266"/>
        <v>0</v>
      </c>
      <c r="J1578" s="39">
        <f t="shared" si="267"/>
        <v>0</v>
      </c>
      <c r="K1578" s="39">
        <f t="shared" si="273"/>
        <v>0</v>
      </c>
      <c r="L1578" s="6">
        <f t="shared" si="268"/>
        <v>-95.291251037052646</v>
      </c>
      <c r="M1578" s="60">
        <f t="shared" si="274"/>
        <v>7.8475353807741843E-2</v>
      </c>
      <c r="N1578" s="61">
        <f t="shared" si="269"/>
        <v>1.3784753538077417</v>
      </c>
    </row>
    <row r="1579" spans="1:14">
      <c r="A1579" s="46">
        <v>38093</v>
      </c>
      <c r="B1579" s="47">
        <v>0</v>
      </c>
      <c r="C1579" s="48">
        <v>5.2115013854686009E-3</v>
      </c>
      <c r="D1579" s="40">
        <f t="shared" si="270"/>
        <v>1.4737107912558891</v>
      </c>
      <c r="E1579" s="5">
        <f t="shared" si="271"/>
        <v>14474.215825117781</v>
      </c>
      <c r="F1579" s="9">
        <f t="shared" si="264"/>
        <v>0</v>
      </c>
      <c r="G1579" s="5">
        <f t="shared" si="272"/>
        <v>0</v>
      </c>
      <c r="H1579" s="35">
        <f t="shared" si="265"/>
        <v>104.23002770937202</v>
      </c>
      <c r="I1579" s="5">
        <f t="shared" si="266"/>
        <v>0</v>
      </c>
      <c r="J1579" s="39">
        <f t="shared" si="267"/>
        <v>0</v>
      </c>
      <c r="K1579" s="39">
        <f t="shared" si="273"/>
        <v>0</v>
      </c>
      <c r="L1579" s="6">
        <f t="shared" si="268"/>
        <v>-104.23002770937202</v>
      </c>
      <c r="M1579" s="60">
        <f t="shared" si="274"/>
        <v>7.3710791255889196E-2</v>
      </c>
      <c r="N1579" s="61">
        <f t="shared" si="269"/>
        <v>1.373710791255889</v>
      </c>
    </row>
    <row r="1580" spans="1:14">
      <c r="A1580" s="46">
        <v>38094</v>
      </c>
      <c r="B1580" s="47">
        <v>0</v>
      </c>
      <c r="C1580" s="48">
        <v>5.247102005358717E-3</v>
      </c>
      <c r="D1580" s="40">
        <f t="shared" si="270"/>
        <v>1.4684992898704203</v>
      </c>
      <c r="E1580" s="5">
        <f t="shared" si="271"/>
        <v>14369.985797408408</v>
      </c>
      <c r="F1580" s="9">
        <f t="shared" si="264"/>
        <v>0</v>
      </c>
      <c r="G1580" s="5">
        <f t="shared" si="272"/>
        <v>0</v>
      </c>
      <c r="H1580" s="35">
        <f t="shared" si="265"/>
        <v>104.94204010717434</v>
      </c>
      <c r="I1580" s="5">
        <f t="shared" si="266"/>
        <v>0</v>
      </c>
      <c r="J1580" s="39">
        <f t="shared" si="267"/>
        <v>0</v>
      </c>
      <c r="K1580" s="39">
        <f t="shared" si="273"/>
        <v>0</v>
      </c>
      <c r="L1580" s="6">
        <f t="shared" si="268"/>
        <v>-104.94204010717434</v>
      </c>
      <c r="M1580" s="60">
        <f t="shared" si="274"/>
        <v>6.8499289870420421E-2</v>
      </c>
      <c r="N1580" s="61">
        <f t="shared" si="269"/>
        <v>1.3684992898704202</v>
      </c>
    </row>
    <row r="1581" spans="1:14">
      <c r="A1581" s="46">
        <v>38095</v>
      </c>
      <c r="B1581" s="47">
        <v>0</v>
      </c>
      <c r="C1581" s="48">
        <v>5.4547833930957204E-3</v>
      </c>
      <c r="D1581" s="40">
        <f t="shared" si="270"/>
        <v>1.4632521878650615</v>
      </c>
      <c r="E1581" s="5">
        <f t="shared" si="271"/>
        <v>14265.043757301233</v>
      </c>
      <c r="F1581" s="9">
        <f t="shared" si="264"/>
        <v>0</v>
      </c>
      <c r="G1581" s="5">
        <f t="shared" si="272"/>
        <v>0</v>
      </c>
      <c r="H1581" s="35">
        <f t="shared" si="265"/>
        <v>109.09566786191441</v>
      </c>
      <c r="I1581" s="5">
        <f t="shared" si="266"/>
        <v>0</v>
      </c>
      <c r="J1581" s="39">
        <f t="shared" si="267"/>
        <v>0</v>
      </c>
      <c r="K1581" s="39">
        <f t="shared" si="273"/>
        <v>0</v>
      </c>
      <c r="L1581" s="6">
        <f t="shared" si="268"/>
        <v>-109.09566786191441</v>
      </c>
      <c r="M1581" s="60">
        <f t="shared" si="274"/>
        <v>6.3252187865061593E-2</v>
      </c>
      <c r="N1581" s="61">
        <f t="shared" si="269"/>
        <v>1.3632521878650614</v>
      </c>
    </row>
    <row r="1582" spans="1:14">
      <c r="A1582" s="46">
        <v>38096</v>
      </c>
      <c r="B1582" s="47">
        <v>0</v>
      </c>
      <c r="C1582" s="48">
        <v>5.5468301638646232E-3</v>
      </c>
      <c r="D1582" s="40">
        <f t="shared" si="270"/>
        <v>1.4577974044719659</v>
      </c>
      <c r="E1582" s="5">
        <f t="shared" si="271"/>
        <v>14155.948089439318</v>
      </c>
      <c r="F1582" s="9">
        <f t="shared" si="264"/>
        <v>0</v>
      </c>
      <c r="G1582" s="5">
        <f t="shared" si="272"/>
        <v>0</v>
      </c>
      <c r="H1582" s="35">
        <f t="shared" si="265"/>
        <v>110.93660327729246</v>
      </c>
      <c r="I1582" s="5">
        <f t="shared" si="266"/>
        <v>0</v>
      </c>
      <c r="J1582" s="39">
        <f t="shared" si="267"/>
        <v>0</v>
      </c>
      <c r="K1582" s="39">
        <f t="shared" si="273"/>
        <v>0</v>
      </c>
      <c r="L1582" s="6">
        <f t="shared" si="268"/>
        <v>-110.93660327729246</v>
      </c>
      <c r="M1582" s="60">
        <f t="shared" si="274"/>
        <v>5.7797404471966018E-2</v>
      </c>
      <c r="N1582" s="61">
        <f t="shared" si="269"/>
        <v>1.3577974044719658</v>
      </c>
    </row>
    <row r="1583" spans="1:14">
      <c r="A1583" s="46">
        <v>38097</v>
      </c>
      <c r="B1583" s="47">
        <v>0</v>
      </c>
      <c r="C1583" s="48">
        <v>5.1385302509774919E-3</v>
      </c>
      <c r="D1583" s="40">
        <f t="shared" si="270"/>
        <v>1.4522505743081011</v>
      </c>
      <c r="E1583" s="5">
        <f t="shared" si="271"/>
        <v>14045.011486162026</v>
      </c>
      <c r="F1583" s="9">
        <f t="shared" si="264"/>
        <v>0</v>
      </c>
      <c r="G1583" s="5">
        <f t="shared" si="272"/>
        <v>0</v>
      </c>
      <c r="H1583" s="35">
        <f t="shared" si="265"/>
        <v>102.77060501954983</v>
      </c>
      <c r="I1583" s="5">
        <f t="shared" si="266"/>
        <v>0</v>
      </c>
      <c r="J1583" s="39">
        <f t="shared" si="267"/>
        <v>0</v>
      </c>
      <c r="K1583" s="39">
        <f t="shared" si="273"/>
        <v>0</v>
      </c>
      <c r="L1583" s="6">
        <f t="shared" si="268"/>
        <v>-102.77060501954983</v>
      </c>
      <c r="M1583" s="60">
        <f t="shared" si="274"/>
        <v>5.2250574308101205E-2</v>
      </c>
      <c r="N1583" s="61">
        <f t="shared" si="269"/>
        <v>1.352250574308101</v>
      </c>
    </row>
    <row r="1584" spans="1:14">
      <c r="A1584" s="46">
        <v>38098</v>
      </c>
      <c r="B1584" s="47">
        <v>0</v>
      </c>
      <c r="C1584" s="48">
        <v>4.9689765320391922E-3</v>
      </c>
      <c r="D1584" s="40">
        <f t="shared" si="270"/>
        <v>1.4471120440571237</v>
      </c>
      <c r="E1584" s="5">
        <f t="shared" si="271"/>
        <v>13942.240881142476</v>
      </c>
      <c r="F1584" s="9">
        <f t="shared" si="264"/>
        <v>0</v>
      </c>
      <c r="G1584" s="5">
        <f t="shared" si="272"/>
        <v>0</v>
      </c>
      <c r="H1584" s="35">
        <f t="shared" si="265"/>
        <v>99.379530640783841</v>
      </c>
      <c r="I1584" s="5">
        <f t="shared" si="266"/>
        <v>0</v>
      </c>
      <c r="J1584" s="39">
        <f t="shared" si="267"/>
        <v>0</v>
      </c>
      <c r="K1584" s="39">
        <f t="shared" si="273"/>
        <v>0</v>
      </c>
      <c r="L1584" s="6">
        <f t="shared" si="268"/>
        <v>-99.379530640783841</v>
      </c>
      <c r="M1584" s="60">
        <f t="shared" si="274"/>
        <v>4.711204405712377E-2</v>
      </c>
      <c r="N1584" s="61">
        <f t="shared" si="269"/>
        <v>1.3471120440571236</v>
      </c>
    </row>
    <row r="1585" spans="1:14">
      <c r="A1585" s="46">
        <v>38099</v>
      </c>
      <c r="B1585" s="47">
        <v>0</v>
      </c>
      <c r="C1585" s="48">
        <v>5.3876455520490722E-3</v>
      </c>
      <c r="D1585" s="40">
        <f t="shared" si="270"/>
        <v>1.4421430675250846</v>
      </c>
      <c r="E1585" s="5">
        <f t="shared" si="271"/>
        <v>13842.861350501691</v>
      </c>
      <c r="F1585" s="9">
        <f t="shared" si="264"/>
        <v>0</v>
      </c>
      <c r="G1585" s="5">
        <f t="shared" si="272"/>
        <v>0</v>
      </c>
      <c r="H1585" s="35">
        <f t="shared" si="265"/>
        <v>107.75291104098145</v>
      </c>
      <c r="I1585" s="5">
        <f t="shared" si="266"/>
        <v>0</v>
      </c>
      <c r="J1585" s="39">
        <f t="shared" si="267"/>
        <v>0</v>
      </c>
      <c r="K1585" s="39">
        <f t="shared" si="273"/>
        <v>0</v>
      </c>
      <c r="L1585" s="6">
        <f t="shared" si="268"/>
        <v>-107.75291104098145</v>
      </c>
      <c r="M1585" s="60">
        <f t="shared" si="274"/>
        <v>4.2143067525084676E-2</v>
      </c>
      <c r="N1585" s="61">
        <f t="shared" si="269"/>
        <v>1.3421430675250845</v>
      </c>
    </row>
    <row r="1586" spans="1:14">
      <c r="A1586" s="46">
        <v>38100</v>
      </c>
      <c r="B1586" s="47">
        <v>0</v>
      </c>
      <c r="C1586" s="48">
        <v>5.5160503889520622E-3</v>
      </c>
      <c r="D1586" s="40">
        <f t="shared" si="270"/>
        <v>1.4367554219730354</v>
      </c>
      <c r="E1586" s="5">
        <f t="shared" si="271"/>
        <v>13735.10843946071</v>
      </c>
      <c r="F1586" s="9">
        <f t="shared" si="264"/>
        <v>0</v>
      </c>
      <c r="G1586" s="5">
        <f t="shared" si="272"/>
        <v>0</v>
      </c>
      <c r="H1586" s="35">
        <f t="shared" si="265"/>
        <v>110.32100777904124</v>
      </c>
      <c r="I1586" s="5">
        <f t="shared" si="266"/>
        <v>0</v>
      </c>
      <c r="J1586" s="39">
        <f t="shared" si="267"/>
        <v>0</v>
      </c>
      <c r="K1586" s="39">
        <f t="shared" si="273"/>
        <v>0</v>
      </c>
      <c r="L1586" s="6">
        <f t="shared" si="268"/>
        <v>-110.32100777904124</v>
      </c>
      <c r="M1586" s="60">
        <f t="shared" si="274"/>
        <v>3.6755421973035496E-2</v>
      </c>
      <c r="N1586" s="61">
        <f t="shared" si="269"/>
        <v>1.3367554219730353</v>
      </c>
    </row>
    <row r="1587" spans="1:14">
      <c r="A1587" s="46">
        <v>38101</v>
      </c>
      <c r="B1587" s="47">
        <v>0</v>
      </c>
      <c r="C1587" s="48">
        <v>5.6072344912334047E-3</v>
      </c>
      <c r="D1587" s="40">
        <f t="shared" si="270"/>
        <v>1.4312393715840834</v>
      </c>
      <c r="E1587" s="5">
        <f t="shared" si="271"/>
        <v>13624.787431681669</v>
      </c>
      <c r="F1587" s="9">
        <f t="shared" si="264"/>
        <v>0</v>
      </c>
      <c r="G1587" s="5">
        <f t="shared" si="272"/>
        <v>0</v>
      </c>
      <c r="H1587" s="35">
        <f t="shared" si="265"/>
        <v>112.14468982466809</v>
      </c>
      <c r="I1587" s="5">
        <f t="shared" si="266"/>
        <v>0</v>
      </c>
      <c r="J1587" s="39">
        <f t="shared" si="267"/>
        <v>0</v>
      </c>
      <c r="K1587" s="39">
        <f t="shared" si="273"/>
        <v>0</v>
      </c>
      <c r="L1587" s="6">
        <f t="shared" si="268"/>
        <v>-112.14468982466809</v>
      </c>
      <c r="M1587" s="60">
        <f t="shared" si="274"/>
        <v>3.123937158408352E-2</v>
      </c>
      <c r="N1587" s="61">
        <f t="shared" si="269"/>
        <v>1.3312393715840833</v>
      </c>
    </row>
    <row r="1588" spans="1:14">
      <c r="A1588" s="46">
        <v>38102</v>
      </c>
      <c r="B1588" s="47">
        <v>0</v>
      </c>
      <c r="C1588" s="48">
        <v>5.5989770674384721E-3</v>
      </c>
      <c r="D1588" s="40">
        <f t="shared" si="270"/>
        <v>1.4256321370928502</v>
      </c>
      <c r="E1588" s="5">
        <f t="shared" si="271"/>
        <v>13512.642741857</v>
      </c>
      <c r="F1588" s="9">
        <f t="shared" si="264"/>
        <v>0</v>
      </c>
      <c r="G1588" s="5">
        <f t="shared" si="272"/>
        <v>0</v>
      </c>
      <c r="H1588" s="35">
        <f t="shared" si="265"/>
        <v>111.97954134876944</v>
      </c>
      <c r="I1588" s="5">
        <f t="shared" si="266"/>
        <v>0</v>
      </c>
      <c r="J1588" s="39">
        <f t="shared" si="267"/>
        <v>0</v>
      </c>
      <c r="K1588" s="39">
        <f t="shared" si="273"/>
        <v>0</v>
      </c>
      <c r="L1588" s="6">
        <f t="shared" si="268"/>
        <v>-111.97954134876944</v>
      </c>
      <c r="M1588" s="60">
        <f t="shared" si="274"/>
        <v>2.5632137092850282E-2</v>
      </c>
      <c r="N1588" s="61">
        <f t="shared" si="269"/>
        <v>1.3256321370928501</v>
      </c>
    </row>
    <row r="1589" spans="1:14">
      <c r="A1589" s="46">
        <v>38103</v>
      </c>
      <c r="B1589" s="47">
        <v>1.2700000000000001E-3</v>
      </c>
      <c r="C1589" s="48">
        <v>4.7383160799215956E-3</v>
      </c>
      <c r="D1589" s="40">
        <f t="shared" si="270"/>
        <v>1.4200331600254115</v>
      </c>
      <c r="E1589" s="5">
        <f t="shared" si="271"/>
        <v>13400.66320050823</v>
      </c>
      <c r="F1589" s="9">
        <f t="shared" si="264"/>
        <v>25.400000000000002</v>
      </c>
      <c r="G1589" s="5">
        <f t="shared" si="272"/>
        <v>83.820000000000007</v>
      </c>
      <c r="H1589" s="35">
        <f t="shared" si="265"/>
        <v>94.766321598431915</v>
      </c>
      <c r="I1589" s="5">
        <f t="shared" si="266"/>
        <v>0</v>
      </c>
      <c r="J1589" s="39">
        <f t="shared" si="267"/>
        <v>0</v>
      </c>
      <c r="K1589" s="39">
        <f t="shared" si="273"/>
        <v>0</v>
      </c>
      <c r="L1589" s="6">
        <f t="shared" si="268"/>
        <v>14.453678401568098</v>
      </c>
      <c r="M1589" s="60">
        <f t="shared" si="274"/>
        <v>2.0033160025411556E-2</v>
      </c>
      <c r="N1589" s="61">
        <f t="shared" si="269"/>
        <v>1.3200331600254114</v>
      </c>
    </row>
    <row r="1590" spans="1:14">
      <c r="A1590" s="46">
        <v>38104</v>
      </c>
      <c r="B1590" s="47">
        <v>0</v>
      </c>
      <c r="C1590" s="48">
        <v>4.9542672842874842E-3</v>
      </c>
      <c r="D1590" s="40">
        <f t="shared" si="270"/>
        <v>1.4207558439454899</v>
      </c>
      <c r="E1590" s="5">
        <f t="shared" si="271"/>
        <v>13415.116878909797</v>
      </c>
      <c r="F1590" s="9">
        <f t="shared" si="264"/>
        <v>0</v>
      </c>
      <c r="G1590" s="5">
        <f t="shared" si="272"/>
        <v>0</v>
      </c>
      <c r="H1590" s="35">
        <f t="shared" si="265"/>
        <v>99.085345685749687</v>
      </c>
      <c r="I1590" s="5">
        <f t="shared" si="266"/>
        <v>0</v>
      </c>
      <c r="J1590" s="39">
        <f t="shared" si="267"/>
        <v>0</v>
      </c>
      <c r="K1590" s="39">
        <f t="shared" si="273"/>
        <v>0</v>
      </c>
      <c r="L1590" s="6">
        <f t="shared" si="268"/>
        <v>-99.085345685749687</v>
      </c>
      <c r="M1590" s="60">
        <f t="shared" si="274"/>
        <v>2.0755843945490016E-2</v>
      </c>
      <c r="N1590" s="61">
        <f t="shared" si="269"/>
        <v>1.3207558439454898</v>
      </c>
    </row>
    <row r="1591" spans="1:14">
      <c r="A1591" s="46">
        <v>38105</v>
      </c>
      <c r="B1591" s="47">
        <v>0</v>
      </c>
      <c r="C1591" s="48">
        <v>5.5886041392413507E-3</v>
      </c>
      <c r="D1591" s="40">
        <f t="shared" si="270"/>
        <v>1.4158015766612024</v>
      </c>
      <c r="E1591" s="5">
        <f t="shared" si="271"/>
        <v>13316.031533224048</v>
      </c>
      <c r="F1591" s="9">
        <f t="shared" si="264"/>
        <v>0</v>
      </c>
      <c r="G1591" s="5">
        <f t="shared" si="272"/>
        <v>0</v>
      </c>
      <c r="H1591" s="35">
        <f t="shared" si="265"/>
        <v>111.77208278482702</v>
      </c>
      <c r="I1591" s="5">
        <f t="shared" si="266"/>
        <v>0</v>
      </c>
      <c r="J1591" s="39">
        <f t="shared" si="267"/>
        <v>0</v>
      </c>
      <c r="K1591" s="39">
        <f t="shared" si="273"/>
        <v>0</v>
      </c>
      <c r="L1591" s="6">
        <f t="shared" si="268"/>
        <v>-111.77208278482702</v>
      </c>
      <c r="M1591" s="60">
        <f t="shared" si="274"/>
        <v>1.5801576661202521E-2</v>
      </c>
      <c r="N1591" s="61">
        <f t="shared" si="269"/>
        <v>1.3158015766612023</v>
      </c>
    </row>
    <row r="1592" spans="1:14">
      <c r="A1592" s="46">
        <v>38106</v>
      </c>
      <c r="B1592" s="47">
        <v>0</v>
      </c>
      <c r="C1592" s="48">
        <v>5.4180555544739942E-3</v>
      </c>
      <c r="D1592" s="40">
        <f t="shared" si="270"/>
        <v>1.410212972521961</v>
      </c>
      <c r="E1592" s="5">
        <f t="shared" si="271"/>
        <v>13204.259450439222</v>
      </c>
      <c r="F1592" s="9">
        <f t="shared" si="264"/>
        <v>0</v>
      </c>
      <c r="G1592" s="5">
        <f t="shared" si="272"/>
        <v>0</v>
      </c>
      <c r="H1592" s="35">
        <f t="shared" si="265"/>
        <v>108.36111108947989</v>
      </c>
      <c r="I1592" s="5">
        <f t="shared" si="266"/>
        <v>0</v>
      </c>
      <c r="J1592" s="39">
        <f t="shared" si="267"/>
        <v>0</v>
      </c>
      <c r="K1592" s="39">
        <f t="shared" si="273"/>
        <v>0</v>
      </c>
      <c r="L1592" s="6">
        <f t="shared" si="268"/>
        <v>-108.36111108947989</v>
      </c>
      <c r="M1592" s="60">
        <f t="shared" si="274"/>
        <v>1.0212972521961072E-2</v>
      </c>
      <c r="N1592" s="61">
        <f t="shared" si="269"/>
        <v>1.3102129725219609</v>
      </c>
    </row>
    <row r="1593" spans="1:14">
      <c r="A1593" s="46">
        <v>38107</v>
      </c>
      <c r="B1593" s="47">
        <v>1.397E-2</v>
      </c>
      <c r="C1593" s="48">
        <v>3.7954583347852302E-3</v>
      </c>
      <c r="D1593" s="40">
        <f t="shared" si="270"/>
        <v>1.4047949169674869</v>
      </c>
      <c r="E1593" s="5">
        <f t="shared" si="271"/>
        <v>13095.898339349742</v>
      </c>
      <c r="F1593" s="9">
        <f t="shared" si="264"/>
        <v>279.39999999999998</v>
      </c>
      <c r="G1593" s="5">
        <f t="shared" si="272"/>
        <v>922.01999999999987</v>
      </c>
      <c r="H1593" s="35">
        <f t="shared" si="265"/>
        <v>75.909166695704599</v>
      </c>
      <c r="I1593" s="5">
        <f t="shared" si="266"/>
        <v>0</v>
      </c>
      <c r="J1593" s="39">
        <f t="shared" si="267"/>
        <v>0</v>
      </c>
      <c r="K1593" s="39">
        <f t="shared" si="273"/>
        <v>0</v>
      </c>
      <c r="L1593" s="6">
        <f t="shared" si="268"/>
        <v>1125.5108333042951</v>
      </c>
      <c r="M1593" s="60">
        <f t="shared" si="274"/>
        <v>4.7949169674870173E-3</v>
      </c>
      <c r="N1593" s="61">
        <f t="shared" si="269"/>
        <v>1.3047949169674868</v>
      </c>
    </row>
    <row r="1594" spans="1:14">
      <c r="A1594" s="46">
        <v>38108</v>
      </c>
      <c r="B1594" s="47">
        <v>0</v>
      </c>
      <c r="C1594" s="48">
        <v>5.4333894267960025E-3</v>
      </c>
      <c r="D1594" s="40">
        <f t="shared" si="270"/>
        <v>1.4610704586327017</v>
      </c>
      <c r="E1594" s="5">
        <f t="shared" si="271"/>
        <v>14221.409172654037</v>
      </c>
      <c r="F1594" s="9">
        <f t="shared" si="264"/>
        <v>0</v>
      </c>
      <c r="G1594" s="5">
        <f t="shared" si="272"/>
        <v>0</v>
      </c>
      <c r="H1594" s="35">
        <f t="shared" si="265"/>
        <v>108.66778853592005</v>
      </c>
      <c r="I1594" s="5">
        <f t="shared" si="266"/>
        <v>0</v>
      </c>
      <c r="J1594" s="39">
        <f t="shared" si="267"/>
        <v>0</v>
      </c>
      <c r="K1594" s="39">
        <f t="shared" si="273"/>
        <v>0</v>
      </c>
      <c r="L1594" s="6">
        <f t="shared" si="268"/>
        <v>-108.66778853592005</v>
      </c>
      <c r="M1594" s="60">
        <f t="shared" si="274"/>
        <v>6.1070458632701774E-2</v>
      </c>
      <c r="N1594" s="61">
        <f t="shared" si="269"/>
        <v>1.3610704586327016</v>
      </c>
    </row>
    <row r="1595" spans="1:14">
      <c r="A1595" s="46">
        <v>38109</v>
      </c>
      <c r="B1595" s="47">
        <v>0</v>
      </c>
      <c r="C1595" s="48">
        <v>4.6307580389731602E-3</v>
      </c>
      <c r="D1595" s="40">
        <f t="shared" si="270"/>
        <v>1.455637069205906</v>
      </c>
      <c r="E1595" s="5">
        <f t="shared" si="271"/>
        <v>14112.741384118117</v>
      </c>
      <c r="F1595" s="9">
        <f t="shared" si="264"/>
        <v>0</v>
      </c>
      <c r="G1595" s="5">
        <f t="shared" si="272"/>
        <v>0</v>
      </c>
      <c r="H1595" s="35">
        <f t="shared" si="265"/>
        <v>92.61516077946321</v>
      </c>
      <c r="I1595" s="5">
        <f t="shared" si="266"/>
        <v>0</v>
      </c>
      <c r="J1595" s="39">
        <f t="shared" si="267"/>
        <v>0</v>
      </c>
      <c r="K1595" s="39">
        <f t="shared" si="273"/>
        <v>0</v>
      </c>
      <c r="L1595" s="6">
        <f t="shared" si="268"/>
        <v>-92.61516077946321</v>
      </c>
      <c r="M1595" s="60">
        <f t="shared" si="274"/>
        <v>5.5637069205906053E-2</v>
      </c>
      <c r="N1595" s="61">
        <f t="shared" si="269"/>
        <v>1.3556370692059059</v>
      </c>
    </row>
    <row r="1596" spans="1:14">
      <c r="A1596" s="46">
        <v>38110</v>
      </c>
      <c r="B1596" s="47">
        <v>1.3716000000000001E-2</v>
      </c>
      <c r="C1596" s="48">
        <v>5.1593216354017431E-3</v>
      </c>
      <c r="D1596" s="40">
        <f t="shared" si="270"/>
        <v>1.4510063111669327</v>
      </c>
      <c r="E1596" s="5">
        <f t="shared" si="271"/>
        <v>14020.126223338653</v>
      </c>
      <c r="F1596" s="9">
        <f t="shared" si="264"/>
        <v>274.32</v>
      </c>
      <c r="G1596" s="5">
        <f t="shared" si="272"/>
        <v>905.25599999999997</v>
      </c>
      <c r="H1596" s="35">
        <f t="shared" si="265"/>
        <v>103.18643270803486</v>
      </c>
      <c r="I1596" s="5">
        <f t="shared" si="266"/>
        <v>0</v>
      </c>
      <c r="J1596" s="39">
        <f t="shared" si="267"/>
        <v>0</v>
      </c>
      <c r="K1596" s="39">
        <f t="shared" si="273"/>
        <v>0</v>
      </c>
      <c r="L1596" s="6">
        <f t="shared" si="268"/>
        <v>1076.3895672919652</v>
      </c>
      <c r="M1596" s="60">
        <f t="shared" si="274"/>
        <v>5.1006311166932772E-2</v>
      </c>
      <c r="N1596" s="61">
        <f t="shared" si="269"/>
        <v>1.3510063111669326</v>
      </c>
    </row>
    <row r="1597" spans="1:14">
      <c r="A1597" s="46">
        <v>38111</v>
      </c>
      <c r="B1597" s="47">
        <v>0</v>
      </c>
      <c r="C1597" s="48">
        <v>4.9920543182568229E-3</v>
      </c>
      <c r="D1597" s="40">
        <f t="shared" si="270"/>
        <v>1.5048257895315309</v>
      </c>
      <c r="E1597" s="5">
        <f t="shared" si="271"/>
        <v>15096.515790630619</v>
      </c>
      <c r="F1597" s="9">
        <f t="shared" si="264"/>
        <v>0</v>
      </c>
      <c r="G1597" s="5">
        <f t="shared" si="272"/>
        <v>0</v>
      </c>
      <c r="H1597" s="35">
        <f t="shared" si="265"/>
        <v>99.841086365136462</v>
      </c>
      <c r="I1597" s="5">
        <f t="shared" si="266"/>
        <v>51.318718252279474</v>
      </c>
      <c r="J1597" s="39">
        <f t="shared" si="267"/>
        <v>96.515790630618</v>
      </c>
      <c r="K1597" s="39">
        <f t="shared" si="273"/>
        <v>51.318718252279474</v>
      </c>
      <c r="L1597" s="6">
        <f t="shared" si="268"/>
        <v>-151.15980461741594</v>
      </c>
      <c r="M1597" s="60">
        <f t="shared" si="274"/>
        <v>0.10482578953153099</v>
      </c>
      <c r="N1597" s="61">
        <f t="shared" si="269"/>
        <v>1.4048257895315308</v>
      </c>
    </row>
    <row r="1598" spans="1:14">
      <c r="A1598" s="46">
        <v>38112</v>
      </c>
      <c r="B1598" s="47">
        <v>0</v>
      </c>
      <c r="C1598" s="48">
        <v>5.9635430631949961E-3</v>
      </c>
      <c r="D1598" s="40">
        <f t="shared" si="270"/>
        <v>1.49726779930066</v>
      </c>
      <c r="E1598" s="5">
        <f t="shared" si="271"/>
        <v>14945.355986013203</v>
      </c>
      <c r="F1598" s="9">
        <f t="shared" si="264"/>
        <v>0</v>
      </c>
      <c r="G1598" s="5">
        <f t="shared" si="272"/>
        <v>0</v>
      </c>
      <c r="H1598" s="35">
        <f t="shared" si="265"/>
        <v>119.27086126389992</v>
      </c>
      <c r="I1598" s="5">
        <f t="shared" si="266"/>
        <v>0</v>
      </c>
      <c r="J1598" s="39">
        <f t="shared" si="267"/>
        <v>0</v>
      </c>
      <c r="K1598" s="39">
        <f t="shared" si="273"/>
        <v>0</v>
      </c>
      <c r="L1598" s="6">
        <f t="shared" si="268"/>
        <v>-119.27086126389992</v>
      </c>
      <c r="M1598" s="60">
        <f t="shared" si="274"/>
        <v>9.7267799300660096E-2</v>
      </c>
      <c r="N1598" s="61">
        <f t="shared" si="269"/>
        <v>1.3972677993006599</v>
      </c>
    </row>
    <row r="1599" spans="1:14">
      <c r="A1599" s="46">
        <v>38113</v>
      </c>
      <c r="B1599" s="47">
        <v>0</v>
      </c>
      <c r="C1599" s="48">
        <v>6.3112919556989082E-3</v>
      </c>
      <c r="D1599" s="40">
        <f t="shared" si="270"/>
        <v>1.4913042562374652</v>
      </c>
      <c r="E1599" s="5">
        <f t="shared" si="271"/>
        <v>14826.085124749303</v>
      </c>
      <c r="F1599" s="9">
        <f t="shared" si="264"/>
        <v>0</v>
      </c>
      <c r="G1599" s="5">
        <f t="shared" si="272"/>
        <v>0</v>
      </c>
      <c r="H1599" s="35">
        <f t="shared" si="265"/>
        <v>126.22583911397817</v>
      </c>
      <c r="I1599" s="5">
        <f t="shared" si="266"/>
        <v>0</v>
      </c>
      <c r="J1599" s="39">
        <f t="shared" si="267"/>
        <v>0</v>
      </c>
      <c r="K1599" s="39">
        <f t="shared" si="273"/>
        <v>0</v>
      </c>
      <c r="L1599" s="6">
        <f t="shared" si="268"/>
        <v>-126.22583911397817</v>
      </c>
      <c r="M1599" s="60">
        <f t="shared" si="274"/>
        <v>9.1304256237465298E-2</v>
      </c>
      <c r="N1599" s="61">
        <f t="shared" si="269"/>
        <v>1.3913042562374651</v>
      </c>
    </row>
    <row r="1600" spans="1:14">
      <c r="A1600" s="46">
        <v>38114</v>
      </c>
      <c r="B1600" s="47">
        <v>0</v>
      </c>
      <c r="C1600" s="48">
        <v>6.2698510265266931E-3</v>
      </c>
      <c r="D1600" s="40">
        <f t="shared" si="270"/>
        <v>1.4849929642817663</v>
      </c>
      <c r="E1600" s="5">
        <f t="shared" si="271"/>
        <v>14699.859285635324</v>
      </c>
      <c r="F1600" s="9">
        <f t="shared" si="264"/>
        <v>0</v>
      </c>
      <c r="G1600" s="5">
        <f t="shared" si="272"/>
        <v>0</v>
      </c>
      <c r="H1600" s="35">
        <f t="shared" si="265"/>
        <v>125.39702053053387</v>
      </c>
      <c r="I1600" s="5">
        <f t="shared" si="266"/>
        <v>0</v>
      </c>
      <c r="J1600" s="39">
        <f t="shared" si="267"/>
        <v>0</v>
      </c>
      <c r="K1600" s="39">
        <f t="shared" si="273"/>
        <v>0</v>
      </c>
      <c r="L1600" s="6">
        <f t="shared" si="268"/>
        <v>-125.39702053053387</v>
      </c>
      <c r="M1600" s="60">
        <f t="shared" si="274"/>
        <v>8.4992964281766392E-2</v>
      </c>
      <c r="N1600" s="61">
        <f t="shared" si="269"/>
        <v>1.3849929642817662</v>
      </c>
    </row>
    <row r="1601" spans="1:14">
      <c r="A1601" s="46">
        <v>38115</v>
      </c>
      <c r="B1601" s="47">
        <v>0</v>
      </c>
      <c r="C1601" s="48">
        <v>5.6735613579563119E-3</v>
      </c>
      <c r="D1601" s="40">
        <f t="shared" si="270"/>
        <v>1.4787231132552394</v>
      </c>
      <c r="E1601" s="5">
        <f t="shared" si="271"/>
        <v>14574.46226510479</v>
      </c>
      <c r="F1601" s="9">
        <f t="shared" si="264"/>
        <v>0</v>
      </c>
      <c r="G1601" s="5">
        <f t="shared" si="272"/>
        <v>0</v>
      </c>
      <c r="H1601" s="35">
        <f t="shared" si="265"/>
        <v>113.47122715912624</v>
      </c>
      <c r="I1601" s="5">
        <f t="shared" si="266"/>
        <v>0</v>
      </c>
      <c r="J1601" s="39">
        <f t="shared" si="267"/>
        <v>0</v>
      </c>
      <c r="K1601" s="39">
        <f t="shared" si="273"/>
        <v>0</v>
      </c>
      <c r="L1601" s="6">
        <f t="shared" si="268"/>
        <v>-113.47122715912624</v>
      </c>
      <c r="M1601" s="60">
        <f t="shared" si="274"/>
        <v>7.8723113255239507E-2</v>
      </c>
      <c r="N1601" s="61">
        <f t="shared" si="269"/>
        <v>1.3787231132552393</v>
      </c>
    </row>
    <row r="1602" spans="1:14">
      <c r="A1602" s="46">
        <v>38116</v>
      </c>
      <c r="B1602" s="47">
        <v>0</v>
      </c>
      <c r="C1602" s="48">
        <v>5.8525050518384034E-3</v>
      </c>
      <c r="D1602" s="40">
        <f t="shared" si="270"/>
        <v>1.4730495518972833</v>
      </c>
      <c r="E1602" s="5">
        <f t="shared" si="271"/>
        <v>14460.991037945663</v>
      </c>
      <c r="F1602" s="9">
        <f t="shared" si="264"/>
        <v>0</v>
      </c>
      <c r="G1602" s="5">
        <f t="shared" si="272"/>
        <v>0</v>
      </c>
      <c r="H1602" s="35">
        <f t="shared" si="265"/>
        <v>117.05010103676807</v>
      </c>
      <c r="I1602" s="5">
        <f t="shared" si="266"/>
        <v>0</v>
      </c>
      <c r="J1602" s="39">
        <f t="shared" si="267"/>
        <v>0</v>
      </c>
      <c r="K1602" s="39">
        <f t="shared" si="273"/>
        <v>0</v>
      </c>
      <c r="L1602" s="6">
        <f t="shared" si="268"/>
        <v>-117.05010103676807</v>
      </c>
      <c r="M1602" s="60">
        <f t="shared" si="274"/>
        <v>7.3049551897283349E-2</v>
      </c>
      <c r="N1602" s="61">
        <f t="shared" si="269"/>
        <v>1.3730495518972832</v>
      </c>
    </row>
    <row r="1603" spans="1:14">
      <c r="A1603" s="46">
        <v>38117</v>
      </c>
      <c r="B1603" s="47">
        <v>0</v>
      </c>
      <c r="C1603" s="48">
        <v>5.9077868646433855E-3</v>
      </c>
      <c r="D1603" s="40">
        <f t="shared" si="270"/>
        <v>1.4671970468454449</v>
      </c>
      <c r="E1603" s="5">
        <f t="shared" si="271"/>
        <v>14343.940936908895</v>
      </c>
      <c r="F1603" s="9">
        <f t="shared" si="264"/>
        <v>0</v>
      </c>
      <c r="G1603" s="5">
        <f t="shared" si="272"/>
        <v>0</v>
      </c>
      <c r="H1603" s="35">
        <f t="shared" si="265"/>
        <v>118.15573729286771</v>
      </c>
      <c r="I1603" s="5">
        <f t="shared" si="266"/>
        <v>0</v>
      </c>
      <c r="J1603" s="39">
        <f t="shared" si="267"/>
        <v>0</v>
      </c>
      <c r="K1603" s="39">
        <f t="shared" si="273"/>
        <v>0</v>
      </c>
      <c r="L1603" s="6">
        <f t="shared" si="268"/>
        <v>-118.15573729286771</v>
      </c>
      <c r="M1603" s="60">
        <f t="shared" si="274"/>
        <v>6.719704684544503E-2</v>
      </c>
      <c r="N1603" s="61">
        <f t="shared" si="269"/>
        <v>1.3671970468454449</v>
      </c>
    </row>
    <row r="1604" spans="1:14">
      <c r="A1604" s="46">
        <v>38118</v>
      </c>
      <c r="B1604" s="47">
        <v>0</v>
      </c>
      <c r="C1604" s="48">
        <v>4.7485709956956576E-3</v>
      </c>
      <c r="D1604" s="40">
        <f t="shared" si="270"/>
        <v>1.4612892599808014</v>
      </c>
      <c r="E1604" s="5">
        <f t="shared" si="271"/>
        <v>14225.785199616028</v>
      </c>
      <c r="F1604" s="9">
        <f t="shared" si="264"/>
        <v>0</v>
      </c>
      <c r="G1604" s="5">
        <f t="shared" si="272"/>
        <v>0</v>
      </c>
      <c r="H1604" s="35">
        <f t="shared" si="265"/>
        <v>94.971419913913152</v>
      </c>
      <c r="I1604" s="5">
        <f t="shared" si="266"/>
        <v>0</v>
      </c>
      <c r="J1604" s="39">
        <f t="shared" si="267"/>
        <v>0</v>
      </c>
      <c r="K1604" s="39">
        <f t="shared" si="273"/>
        <v>0</v>
      </c>
      <c r="L1604" s="6">
        <f t="shared" si="268"/>
        <v>-94.971419913913152</v>
      </c>
      <c r="M1604" s="60">
        <f t="shared" si="274"/>
        <v>6.128925998080148E-2</v>
      </c>
      <c r="N1604" s="61">
        <f t="shared" si="269"/>
        <v>1.3612892599808013</v>
      </c>
    </row>
    <row r="1605" spans="1:14">
      <c r="A1605" s="46">
        <v>38119</v>
      </c>
      <c r="B1605" s="47">
        <v>0</v>
      </c>
      <c r="C1605" s="48">
        <v>5.3595837588523996E-3</v>
      </c>
      <c r="D1605" s="40">
        <f t="shared" si="270"/>
        <v>1.4565406889851058</v>
      </c>
      <c r="E1605" s="5">
        <f t="shared" si="271"/>
        <v>14130.813779702115</v>
      </c>
      <c r="F1605" s="9">
        <f t="shared" si="264"/>
        <v>0</v>
      </c>
      <c r="G1605" s="5">
        <f t="shared" si="272"/>
        <v>0</v>
      </c>
      <c r="H1605" s="35">
        <f t="shared" si="265"/>
        <v>107.191675177048</v>
      </c>
      <c r="I1605" s="5">
        <f t="shared" si="266"/>
        <v>0</v>
      </c>
      <c r="J1605" s="39">
        <f t="shared" si="267"/>
        <v>0</v>
      </c>
      <c r="K1605" s="39">
        <f t="shared" si="273"/>
        <v>0</v>
      </c>
      <c r="L1605" s="6">
        <f t="shared" si="268"/>
        <v>-107.191675177048</v>
      </c>
      <c r="M1605" s="60">
        <f t="shared" si="274"/>
        <v>5.6540688985105891E-2</v>
      </c>
      <c r="N1605" s="61">
        <f t="shared" si="269"/>
        <v>1.3565406889851057</v>
      </c>
    </row>
    <row r="1606" spans="1:14">
      <c r="A1606" s="46">
        <v>38120</v>
      </c>
      <c r="B1606" s="47">
        <v>5.0799999999999999E-4</v>
      </c>
      <c r="C1606" s="48">
        <v>5.9000768954230783E-3</v>
      </c>
      <c r="D1606" s="40">
        <f t="shared" si="270"/>
        <v>1.4511811052262533</v>
      </c>
      <c r="E1606" s="5">
        <f t="shared" si="271"/>
        <v>14023.622104525068</v>
      </c>
      <c r="F1606" s="9">
        <f t="shared" si="264"/>
        <v>10.16</v>
      </c>
      <c r="G1606" s="5">
        <f t="shared" si="272"/>
        <v>33.527999999999999</v>
      </c>
      <c r="H1606" s="35">
        <f t="shared" si="265"/>
        <v>118.00153790846157</v>
      </c>
      <c r="I1606" s="5">
        <f t="shared" si="266"/>
        <v>0</v>
      </c>
      <c r="J1606" s="39">
        <f t="shared" si="267"/>
        <v>0</v>
      </c>
      <c r="K1606" s="39">
        <f t="shared" si="273"/>
        <v>0</v>
      </c>
      <c r="L1606" s="6">
        <f t="shared" si="268"/>
        <v>-74.313537908461569</v>
      </c>
      <c r="M1606" s="60">
        <f t="shared" si="274"/>
        <v>5.1181105226253409E-2</v>
      </c>
      <c r="N1606" s="61">
        <f t="shared" si="269"/>
        <v>1.3511811052262532</v>
      </c>
    </row>
    <row r="1607" spans="1:14">
      <c r="A1607" s="46">
        <v>38121</v>
      </c>
      <c r="B1607" s="47">
        <v>0</v>
      </c>
      <c r="C1607" s="48">
        <v>5.7461178657458416E-3</v>
      </c>
      <c r="D1607" s="40">
        <f t="shared" si="270"/>
        <v>1.4474654283308304</v>
      </c>
      <c r="E1607" s="5">
        <f t="shared" si="271"/>
        <v>13949.308566616606</v>
      </c>
      <c r="F1607" s="9">
        <f t="shared" si="264"/>
        <v>0</v>
      </c>
      <c r="G1607" s="5">
        <f t="shared" si="272"/>
        <v>0</v>
      </c>
      <c r="H1607" s="35">
        <f t="shared" si="265"/>
        <v>114.92235731491684</v>
      </c>
      <c r="I1607" s="5">
        <f t="shared" si="266"/>
        <v>0</v>
      </c>
      <c r="J1607" s="39">
        <f t="shared" si="267"/>
        <v>0</v>
      </c>
      <c r="K1607" s="39">
        <f t="shared" si="273"/>
        <v>0</v>
      </c>
      <c r="L1607" s="6">
        <f t="shared" si="268"/>
        <v>-114.92235731491684</v>
      </c>
      <c r="M1607" s="60">
        <f t="shared" si="274"/>
        <v>4.746542833083045E-2</v>
      </c>
      <c r="N1607" s="61">
        <f t="shared" si="269"/>
        <v>1.3474654283308303</v>
      </c>
    </row>
    <row r="1608" spans="1:14">
      <c r="A1608" s="46">
        <v>38122</v>
      </c>
      <c r="B1608" s="47">
        <v>0</v>
      </c>
      <c r="C1608" s="48">
        <v>5.499468379474951E-3</v>
      </c>
      <c r="D1608" s="40">
        <f t="shared" si="270"/>
        <v>1.4417193104650843</v>
      </c>
      <c r="E1608" s="5">
        <f t="shared" si="271"/>
        <v>13834.386209301689</v>
      </c>
      <c r="F1608" s="9">
        <f t="shared" si="264"/>
        <v>0</v>
      </c>
      <c r="G1608" s="5">
        <f t="shared" si="272"/>
        <v>0</v>
      </c>
      <c r="H1608" s="35">
        <f t="shared" si="265"/>
        <v>109.98936758949903</v>
      </c>
      <c r="I1608" s="5">
        <f t="shared" si="266"/>
        <v>0</v>
      </c>
      <c r="J1608" s="39">
        <f t="shared" si="267"/>
        <v>0</v>
      </c>
      <c r="K1608" s="39">
        <f t="shared" si="273"/>
        <v>0</v>
      </c>
      <c r="L1608" s="6">
        <f t="shared" si="268"/>
        <v>-109.98936758949903</v>
      </c>
      <c r="M1608" s="60">
        <f t="shared" si="274"/>
        <v>4.1719310465084369E-2</v>
      </c>
      <c r="N1608" s="61">
        <f t="shared" si="269"/>
        <v>1.3417193104650842</v>
      </c>
    </row>
    <row r="1609" spans="1:14">
      <c r="A1609" s="46">
        <v>38123</v>
      </c>
      <c r="B1609" s="47">
        <v>0</v>
      </c>
      <c r="C1609" s="48">
        <v>5.4779799779247186E-3</v>
      </c>
      <c r="D1609" s="40">
        <f t="shared" si="270"/>
        <v>1.4362198420856096</v>
      </c>
      <c r="E1609" s="5">
        <f t="shared" si="271"/>
        <v>13724.396841712191</v>
      </c>
      <c r="F1609" s="9">
        <f t="shared" si="264"/>
        <v>0</v>
      </c>
      <c r="G1609" s="5">
        <f t="shared" si="272"/>
        <v>0</v>
      </c>
      <c r="H1609" s="35">
        <f t="shared" si="265"/>
        <v>109.55959955849437</v>
      </c>
      <c r="I1609" s="5">
        <f t="shared" si="266"/>
        <v>0</v>
      </c>
      <c r="J1609" s="39">
        <f t="shared" si="267"/>
        <v>0</v>
      </c>
      <c r="K1609" s="39">
        <f t="shared" si="273"/>
        <v>0</v>
      </c>
      <c r="L1609" s="6">
        <f t="shared" si="268"/>
        <v>-109.55959955849437</v>
      </c>
      <c r="M1609" s="60">
        <f t="shared" si="274"/>
        <v>3.6219842085609688E-2</v>
      </c>
      <c r="N1609" s="61">
        <f t="shared" si="269"/>
        <v>1.3362198420856095</v>
      </c>
    </row>
    <row r="1610" spans="1:14">
      <c r="A1610" s="46">
        <v>38124</v>
      </c>
      <c r="B1610" s="47">
        <v>0</v>
      </c>
      <c r="C1610" s="48">
        <v>5.308441126834291E-3</v>
      </c>
      <c r="D1610" s="40">
        <f t="shared" si="270"/>
        <v>1.4307418621076848</v>
      </c>
      <c r="E1610" s="5">
        <f t="shared" si="271"/>
        <v>13614.837242153697</v>
      </c>
      <c r="F1610" s="9">
        <f t="shared" si="264"/>
        <v>0</v>
      </c>
      <c r="G1610" s="5">
        <f t="shared" si="272"/>
        <v>0</v>
      </c>
      <c r="H1610" s="35">
        <f t="shared" si="265"/>
        <v>106.16882253668582</v>
      </c>
      <c r="I1610" s="5">
        <f t="shared" si="266"/>
        <v>0</v>
      </c>
      <c r="J1610" s="39">
        <f t="shared" si="267"/>
        <v>0</v>
      </c>
      <c r="K1610" s="39">
        <f t="shared" si="273"/>
        <v>0</v>
      </c>
      <c r="L1610" s="6">
        <f t="shared" si="268"/>
        <v>-106.16882253668582</v>
      </c>
      <c r="M1610" s="60">
        <f t="shared" si="274"/>
        <v>3.0741862107684925E-2</v>
      </c>
      <c r="N1610" s="61">
        <f t="shared" si="269"/>
        <v>1.3307418621076847</v>
      </c>
    </row>
    <row r="1611" spans="1:14">
      <c r="A1611" s="46">
        <v>38125</v>
      </c>
      <c r="B1611" s="47">
        <v>0</v>
      </c>
      <c r="C1611" s="48">
        <v>5.8559329392776638E-3</v>
      </c>
      <c r="D1611" s="40">
        <f t="shared" si="270"/>
        <v>1.4254334209808506</v>
      </c>
      <c r="E1611" s="5">
        <f t="shared" si="271"/>
        <v>13508.668419617012</v>
      </c>
      <c r="F1611" s="9">
        <f t="shared" si="264"/>
        <v>0</v>
      </c>
      <c r="G1611" s="5">
        <f t="shared" si="272"/>
        <v>0</v>
      </c>
      <c r="H1611" s="35">
        <f t="shared" si="265"/>
        <v>117.11865878555328</v>
      </c>
      <c r="I1611" s="5">
        <f t="shared" si="266"/>
        <v>0</v>
      </c>
      <c r="J1611" s="39">
        <f t="shared" si="267"/>
        <v>0</v>
      </c>
      <c r="K1611" s="39">
        <f t="shared" si="273"/>
        <v>0</v>
      </c>
      <c r="L1611" s="6">
        <f t="shared" si="268"/>
        <v>-117.11865878555328</v>
      </c>
      <c r="M1611" s="60">
        <f t="shared" si="274"/>
        <v>2.5433420980850663E-2</v>
      </c>
      <c r="N1611" s="61">
        <f t="shared" si="269"/>
        <v>1.3254334209808505</v>
      </c>
    </row>
    <row r="1612" spans="1:14">
      <c r="A1612" s="46">
        <v>38126</v>
      </c>
      <c r="B1612" s="47">
        <v>0</v>
      </c>
      <c r="C1612" s="48">
        <v>5.9127395612194478E-3</v>
      </c>
      <c r="D1612" s="40">
        <f t="shared" si="270"/>
        <v>1.4195774880415728</v>
      </c>
      <c r="E1612" s="5">
        <f t="shared" si="271"/>
        <v>13391.549760831458</v>
      </c>
      <c r="F1612" s="9">
        <f t="shared" ref="F1612:F1675" si="275">B1612*($D$6+$D$5)*10000</f>
        <v>0</v>
      </c>
      <c r="G1612" s="5">
        <f t="shared" si="272"/>
        <v>0</v>
      </c>
      <c r="H1612" s="35">
        <f t="shared" ref="H1612:H1675" si="276">C1612*($D$6+$D$5)*10000</f>
        <v>118.25479122438895</v>
      </c>
      <c r="I1612" s="5">
        <f t="shared" ref="I1612:I1675" si="277">IF(D1612&lt;$L$4,0,(2/3*$L$6*SQRT(2*$L$7)*$L$5*(D1612-$L$4)^(3/2))*24*60*60)</f>
        <v>0</v>
      </c>
      <c r="J1612" s="39">
        <f t="shared" ref="J1612:J1675" si="278">IF(D1612&lt;$L$4,0,(D1612-$L$4)*10000*($D$6+$D$5))</f>
        <v>0</v>
      </c>
      <c r="K1612" s="39">
        <f t="shared" si="273"/>
        <v>0</v>
      </c>
      <c r="L1612" s="6">
        <f t="shared" ref="L1612:L1675" si="279">F1612+G1612-H1612-K1612</f>
        <v>-118.25479122438895</v>
      </c>
      <c r="M1612" s="60">
        <f t="shared" si="274"/>
        <v>1.9577488041572888E-2</v>
      </c>
      <c r="N1612" s="61">
        <f t="shared" ref="N1612:N1675" si="280">IF(D1612&lt;$D$7,0,D1612-$D$7)</f>
        <v>1.3195774880415727</v>
      </c>
    </row>
    <row r="1613" spans="1:14">
      <c r="A1613" s="46">
        <v>38127</v>
      </c>
      <c r="B1613" s="47">
        <v>0</v>
      </c>
      <c r="C1613" s="48">
        <v>5.9435915752430075E-3</v>
      </c>
      <c r="D1613" s="40">
        <f t="shared" ref="D1613:D1676" si="281">IF(E1613&lt;$D$5*10000*($D$8-$D$7),(E1613+$D$7*$D$5*10000)/($D$5*10000),(E1613+$D$7*$D$5*10000+$D$8*$D$6*10000)/($D$5*10000+$D$6*10000))</f>
        <v>1.4136647484803535</v>
      </c>
      <c r="E1613" s="5">
        <f t="shared" ref="E1613:E1676" si="282">E1612+L1612</f>
        <v>13273.29496960707</v>
      </c>
      <c r="F1613" s="9">
        <f t="shared" si="275"/>
        <v>0</v>
      </c>
      <c r="G1613" s="5">
        <f t="shared" ref="G1613:G1676" si="283">B1613*$I$8*$D$4*10000</f>
        <v>0</v>
      </c>
      <c r="H1613" s="35">
        <f t="shared" si="276"/>
        <v>118.87183150486015</v>
      </c>
      <c r="I1613" s="5">
        <f t="shared" si="277"/>
        <v>0</v>
      </c>
      <c r="J1613" s="39">
        <f t="shared" si="278"/>
        <v>0</v>
      </c>
      <c r="K1613" s="39">
        <f t="shared" ref="K1613:K1676" si="284">IF(I1613&gt;J1613,J1613,I1613)</f>
        <v>0</v>
      </c>
      <c r="L1613" s="6">
        <f t="shared" si="279"/>
        <v>-118.87183150486015</v>
      </c>
      <c r="M1613" s="60">
        <f t="shared" ref="M1613:M1676" si="285">D1613-$D$8</f>
        <v>1.3664748480353595E-2</v>
      </c>
      <c r="N1613" s="61">
        <f t="shared" si="280"/>
        <v>1.3136647484803534</v>
      </c>
    </row>
    <row r="1614" spans="1:14">
      <c r="A1614" s="46">
        <v>38128</v>
      </c>
      <c r="B1614" s="47">
        <v>0</v>
      </c>
      <c r="C1614" s="48">
        <v>6.5793159265083896E-3</v>
      </c>
      <c r="D1614" s="40">
        <f t="shared" si="281"/>
        <v>1.4077211569051105</v>
      </c>
      <c r="E1614" s="5">
        <f t="shared" si="282"/>
        <v>13154.423138102209</v>
      </c>
      <c r="F1614" s="9">
        <f t="shared" si="275"/>
        <v>0</v>
      </c>
      <c r="G1614" s="5">
        <f t="shared" si="283"/>
        <v>0</v>
      </c>
      <c r="H1614" s="35">
        <f t="shared" si="276"/>
        <v>131.5863185301678</v>
      </c>
      <c r="I1614" s="5">
        <f t="shared" si="277"/>
        <v>0</v>
      </c>
      <c r="J1614" s="39">
        <f t="shared" si="278"/>
        <v>0</v>
      </c>
      <c r="K1614" s="39">
        <f t="shared" si="284"/>
        <v>0</v>
      </c>
      <c r="L1614" s="6">
        <f t="shared" si="279"/>
        <v>-131.5863185301678</v>
      </c>
      <c r="M1614" s="60">
        <f t="shared" si="285"/>
        <v>7.7211569051105489E-3</v>
      </c>
      <c r="N1614" s="61">
        <f t="shared" si="280"/>
        <v>1.3077211569051104</v>
      </c>
    </row>
    <row r="1615" spans="1:14">
      <c r="A1615" s="46">
        <v>38129</v>
      </c>
      <c r="B1615" s="47">
        <v>0</v>
      </c>
      <c r="C1615" s="48">
        <v>6.1825348103657866E-3</v>
      </c>
      <c r="D1615" s="40">
        <f t="shared" si="281"/>
        <v>1.4011418409786021</v>
      </c>
      <c r="E1615" s="5">
        <f t="shared" si="282"/>
        <v>13022.836819572041</v>
      </c>
      <c r="F1615" s="9">
        <f t="shared" si="275"/>
        <v>0</v>
      </c>
      <c r="G1615" s="5">
        <f t="shared" si="283"/>
        <v>0</v>
      </c>
      <c r="H1615" s="35">
        <f t="shared" si="276"/>
        <v>123.65069620731573</v>
      </c>
      <c r="I1615" s="5">
        <f t="shared" si="277"/>
        <v>0</v>
      </c>
      <c r="J1615" s="39">
        <f t="shared" si="278"/>
        <v>0</v>
      </c>
      <c r="K1615" s="39">
        <f t="shared" si="284"/>
        <v>0</v>
      </c>
      <c r="L1615" s="6">
        <f t="shared" si="279"/>
        <v>-123.65069620731573</v>
      </c>
      <c r="M1615" s="60">
        <f t="shared" si="285"/>
        <v>1.1418409786021488E-3</v>
      </c>
      <c r="N1615" s="61">
        <f t="shared" si="280"/>
        <v>1.301141840978602</v>
      </c>
    </row>
    <row r="1616" spans="1:14">
      <c r="A1616" s="46">
        <v>38130</v>
      </c>
      <c r="B1616" s="47">
        <v>0</v>
      </c>
      <c r="C1616" s="48">
        <v>5.9167918050636514E-3</v>
      </c>
      <c r="D1616" s="40">
        <f t="shared" si="281"/>
        <v>1.3899186123364724</v>
      </c>
      <c r="E1616" s="5">
        <f t="shared" si="282"/>
        <v>12899.186123364725</v>
      </c>
      <c r="F1616" s="9">
        <f t="shared" si="275"/>
        <v>0</v>
      </c>
      <c r="G1616" s="5">
        <f t="shared" si="283"/>
        <v>0</v>
      </c>
      <c r="H1616" s="35">
        <f t="shared" si="276"/>
        <v>118.33583610127303</v>
      </c>
      <c r="I1616" s="5">
        <f t="shared" si="277"/>
        <v>0</v>
      </c>
      <c r="J1616" s="39">
        <f t="shared" si="278"/>
        <v>0</v>
      </c>
      <c r="K1616" s="39">
        <f t="shared" si="284"/>
        <v>0</v>
      </c>
      <c r="L1616" s="6">
        <f t="shared" si="279"/>
        <v>-118.33583610127303</v>
      </c>
      <c r="M1616" s="60">
        <f t="shared" si="285"/>
        <v>-1.0081387663527508E-2</v>
      </c>
      <c r="N1616" s="61">
        <f t="shared" si="280"/>
        <v>1.2899186123364723</v>
      </c>
    </row>
    <row r="1617" spans="1:14">
      <c r="A1617" s="46">
        <v>38131</v>
      </c>
      <c r="B1617" s="47">
        <v>2.032E-3</v>
      </c>
      <c r="C1617" s="48">
        <v>6.394211722111953E-3</v>
      </c>
      <c r="D1617" s="40">
        <f t="shared" si="281"/>
        <v>1.3780850287263453</v>
      </c>
      <c r="E1617" s="5">
        <f t="shared" si="282"/>
        <v>12780.850287263453</v>
      </c>
      <c r="F1617" s="9">
        <f t="shared" si="275"/>
        <v>40.64</v>
      </c>
      <c r="G1617" s="5">
        <f t="shared" si="283"/>
        <v>134.11199999999999</v>
      </c>
      <c r="H1617" s="35">
        <f t="shared" si="276"/>
        <v>127.88423444223906</v>
      </c>
      <c r="I1617" s="5">
        <f t="shared" si="277"/>
        <v>0</v>
      </c>
      <c r="J1617" s="39">
        <f t="shared" si="278"/>
        <v>0</v>
      </c>
      <c r="K1617" s="39">
        <f t="shared" si="284"/>
        <v>0</v>
      </c>
      <c r="L1617" s="6">
        <f t="shared" si="279"/>
        <v>46.867765557760947</v>
      </c>
      <c r="M1617" s="60">
        <f t="shared" si="285"/>
        <v>-2.1914971273654604E-2</v>
      </c>
      <c r="N1617" s="61">
        <f t="shared" si="280"/>
        <v>1.2780850287263452</v>
      </c>
    </row>
    <row r="1618" spans="1:14">
      <c r="A1618" s="46">
        <v>38132</v>
      </c>
      <c r="B1618" s="47">
        <v>0</v>
      </c>
      <c r="C1618" s="48">
        <v>7.0037846495627091E-3</v>
      </c>
      <c r="D1618" s="40">
        <f t="shared" si="281"/>
        <v>1.3827718052821214</v>
      </c>
      <c r="E1618" s="5">
        <f t="shared" si="282"/>
        <v>12827.718052821214</v>
      </c>
      <c r="F1618" s="9">
        <f t="shared" si="275"/>
        <v>0</v>
      </c>
      <c r="G1618" s="5">
        <f t="shared" si="283"/>
        <v>0</v>
      </c>
      <c r="H1618" s="35">
        <f t="shared" si="276"/>
        <v>140.07569299125419</v>
      </c>
      <c r="I1618" s="5">
        <f t="shared" si="277"/>
        <v>0</v>
      </c>
      <c r="J1618" s="39">
        <f t="shared" si="278"/>
        <v>0</v>
      </c>
      <c r="K1618" s="39">
        <f t="shared" si="284"/>
        <v>0</v>
      </c>
      <c r="L1618" s="6">
        <f t="shared" si="279"/>
        <v>-140.07569299125419</v>
      </c>
      <c r="M1618" s="60">
        <f t="shared" si="285"/>
        <v>-1.7228194717878509E-2</v>
      </c>
      <c r="N1618" s="61">
        <f t="shared" si="280"/>
        <v>1.2827718052821213</v>
      </c>
    </row>
    <row r="1619" spans="1:14">
      <c r="A1619" s="46">
        <v>38133</v>
      </c>
      <c r="B1619" s="47">
        <v>0</v>
      </c>
      <c r="C1619" s="48">
        <v>6.4231674652000977E-3</v>
      </c>
      <c r="D1619" s="40">
        <f t="shared" si="281"/>
        <v>1.3687642359829959</v>
      </c>
      <c r="E1619" s="5">
        <f t="shared" si="282"/>
        <v>12687.642359829959</v>
      </c>
      <c r="F1619" s="9">
        <f t="shared" si="275"/>
        <v>0</v>
      </c>
      <c r="G1619" s="5">
        <f t="shared" si="283"/>
        <v>0</v>
      </c>
      <c r="H1619" s="35">
        <f t="shared" si="276"/>
        <v>128.46334930400195</v>
      </c>
      <c r="I1619" s="5">
        <f t="shared" si="277"/>
        <v>0</v>
      </c>
      <c r="J1619" s="39">
        <f t="shared" si="278"/>
        <v>0</v>
      </c>
      <c r="K1619" s="39">
        <f t="shared" si="284"/>
        <v>0</v>
      </c>
      <c r="L1619" s="6">
        <f t="shared" si="279"/>
        <v>-128.46334930400195</v>
      </c>
      <c r="M1619" s="60">
        <f t="shared" si="285"/>
        <v>-3.1235764017004009E-2</v>
      </c>
      <c r="N1619" s="61">
        <f t="shared" si="280"/>
        <v>1.2687642359829958</v>
      </c>
    </row>
    <row r="1620" spans="1:14">
      <c r="A1620" s="46">
        <v>38134</v>
      </c>
      <c r="B1620" s="47">
        <v>0</v>
      </c>
      <c r="C1620" s="48">
        <v>6.0987094678996321E-3</v>
      </c>
      <c r="D1620" s="40">
        <f t="shared" si="281"/>
        <v>1.3559179010525957</v>
      </c>
      <c r="E1620" s="5">
        <f t="shared" si="282"/>
        <v>12559.179010525957</v>
      </c>
      <c r="F1620" s="9">
        <f t="shared" si="275"/>
        <v>0</v>
      </c>
      <c r="G1620" s="5">
        <f t="shared" si="283"/>
        <v>0</v>
      </c>
      <c r="H1620" s="35">
        <f t="shared" si="276"/>
        <v>121.97418935799264</v>
      </c>
      <c r="I1620" s="5">
        <f t="shared" si="277"/>
        <v>0</v>
      </c>
      <c r="J1620" s="39">
        <f t="shared" si="278"/>
        <v>0</v>
      </c>
      <c r="K1620" s="39">
        <f t="shared" si="284"/>
        <v>0</v>
      </c>
      <c r="L1620" s="6">
        <f t="shared" si="279"/>
        <v>-121.97418935799264</v>
      </c>
      <c r="M1620" s="60">
        <f t="shared" si="285"/>
        <v>-4.4082098947404225E-2</v>
      </c>
      <c r="N1620" s="61">
        <f t="shared" si="280"/>
        <v>1.2559179010525956</v>
      </c>
    </row>
    <row r="1621" spans="1:14">
      <c r="A1621" s="46">
        <v>38135</v>
      </c>
      <c r="B1621" s="47">
        <v>0</v>
      </c>
      <c r="C1621" s="48">
        <v>6.2916369292004004E-3</v>
      </c>
      <c r="D1621" s="40">
        <f t="shared" si="281"/>
        <v>1.3437204821167965</v>
      </c>
      <c r="E1621" s="5">
        <f t="shared" si="282"/>
        <v>12437.204821167965</v>
      </c>
      <c r="F1621" s="9">
        <f t="shared" si="275"/>
        <v>0</v>
      </c>
      <c r="G1621" s="5">
        <f t="shared" si="283"/>
        <v>0</v>
      </c>
      <c r="H1621" s="35">
        <f t="shared" si="276"/>
        <v>125.83273858400801</v>
      </c>
      <c r="I1621" s="5">
        <f t="shared" si="277"/>
        <v>0</v>
      </c>
      <c r="J1621" s="39">
        <f t="shared" si="278"/>
        <v>0</v>
      </c>
      <c r="K1621" s="39">
        <f t="shared" si="284"/>
        <v>0</v>
      </c>
      <c r="L1621" s="6">
        <f t="shared" si="279"/>
        <v>-125.83273858400801</v>
      </c>
      <c r="M1621" s="60">
        <f t="shared" si="285"/>
        <v>-5.62795178832034E-2</v>
      </c>
      <c r="N1621" s="61">
        <f t="shared" si="280"/>
        <v>1.2437204821167964</v>
      </c>
    </row>
    <row r="1622" spans="1:14">
      <c r="A1622" s="46">
        <v>38136</v>
      </c>
      <c r="B1622" s="47">
        <v>0</v>
      </c>
      <c r="C1622" s="48">
        <v>6.5941730060009116E-3</v>
      </c>
      <c r="D1622" s="40">
        <f t="shared" si="281"/>
        <v>1.3311372082583957</v>
      </c>
      <c r="E1622" s="5">
        <f t="shared" si="282"/>
        <v>12311.372082583957</v>
      </c>
      <c r="F1622" s="9">
        <f t="shared" si="275"/>
        <v>0</v>
      </c>
      <c r="G1622" s="5">
        <f t="shared" si="283"/>
        <v>0</v>
      </c>
      <c r="H1622" s="35">
        <f t="shared" si="276"/>
        <v>131.88346012001824</v>
      </c>
      <c r="I1622" s="5">
        <f t="shared" si="277"/>
        <v>0</v>
      </c>
      <c r="J1622" s="39">
        <f t="shared" si="278"/>
        <v>0</v>
      </c>
      <c r="K1622" s="39">
        <f t="shared" si="284"/>
        <v>0</v>
      </c>
      <c r="L1622" s="6">
        <f t="shared" si="279"/>
        <v>-131.88346012001824</v>
      </c>
      <c r="M1622" s="60">
        <f t="shared" si="285"/>
        <v>-6.8862791741604257E-2</v>
      </c>
      <c r="N1622" s="61">
        <f t="shared" si="280"/>
        <v>1.2311372082583956</v>
      </c>
    </row>
    <row r="1623" spans="1:14">
      <c r="A1623" s="46">
        <v>38137</v>
      </c>
      <c r="B1623" s="47">
        <v>0</v>
      </c>
      <c r="C1623" s="48">
        <v>6.9692727658168026E-3</v>
      </c>
      <c r="D1623" s="40">
        <f t="shared" si="281"/>
        <v>1.317948862246394</v>
      </c>
      <c r="E1623" s="5">
        <f t="shared" si="282"/>
        <v>12179.488622463939</v>
      </c>
      <c r="F1623" s="9">
        <f t="shared" si="275"/>
        <v>0</v>
      </c>
      <c r="G1623" s="5">
        <f t="shared" si="283"/>
        <v>0</v>
      </c>
      <c r="H1623" s="35">
        <f t="shared" si="276"/>
        <v>139.38545531633605</v>
      </c>
      <c r="I1623" s="5">
        <f t="shared" si="277"/>
        <v>0</v>
      </c>
      <c r="J1623" s="39">
        <f t="shared" si="278"/>
        <v>0</v>
      </c>
      <c r="K1623" s="39">
        <f t="shared" si="284"/>
        <v>0</v>
      </c>
      <c r="L1623" s="6">
        <f t="shared" si="279"/>
        <v>-139.38545531633605</v>
      </c>
      <c r="M1623" s="60">
        <f t="shared" si="285"/>
        <v>-8.2051137753605952E-2</v>
      </c>
      <c r="N1623" s="61">
        <f t="shared" si="280"/>
        <v>1.2179488622463939</v>
      </c>
    </row>
    <row r="1624" spans="1:14">
      <c r="A1624" s="46">
        <v>38138</v>
      </c>
      <c r="B1624" s="47">
        <v>0</v>
      </c>
      <c r="C1624" s="48">
        <v>6.2226262467643904E-3</v>
      </c>
      <c r="D1624" s="40">
        <f t="shared" si="281"/>
        <v>1.3040103167147603</v>
      </c>
      <c r="E1624" s="5">
        <f t="shared" si="282"/>
        <v>12040.103167147603</v>
      </c>
      <c r="F1624" s="9">
        <f t="shared" si="275"/>
        <v>0</v>
      </c>
      <c r="G1624" s="5">
        <f t="shared" si="283"/>
        <v>0</v>
      </c>
      <c r="H1624" s="35">
        <f t="shared" si="276"/>
        <v>124.45252493528781</v>
      </c>
      <c r="I1624" s="5">
        <f t="shared" si="277"/>
        <v>0</v>
      </c>
      <c r="J1624" s="39">
        <f t="shared" si="278"/>
        <v>0</v>
      </c>
      <c r="K1624" s="39">
        <f t="shared" si="284"/>
        <v>0</v>
      </c>
      <c r="L1624" s="6">
        <f t="shared" si="279"/>
        <v>-124.45252493528781</v>
      </c>
      <c r="M1624" s="60">
        <f t="shared" si="285"/>
        <v>-9.5989683285239602E-2</v>
      </c>
      <c r="N1624" s="61">
        <f t="shared" si="280"/>
        <v>1.2040103167147602</v>
      </c>
    </row>
    <row r="1625" spans="1:14">
      <c r="A1625" s="46">
        <v>38139</v>
      </c>
      <c r="B1625" s="47">
        <v>0</v>
      </c>
      <c r="C1625" s="48">
        <v>6.3348231913639983E-3</v>
      </c>
      <c r="D1625" s="40">
        <f t="shared" si="281"/>
        <v>1.2915650642212315</v>
      </c>
      <c r="E1625" s="5">
        <f t="shared" si="282"/>
        <v>11915.650642212315</v>
      </c>
      <c r="F1625" s="9">
        <f t="shared" si="275"/>
        <v>0</v>
      </c>
      <c r="G1625" s="5">
        <f t="shared" si="283"/>
        <v>0</v>
      </c>
      <c r="H1625" s="35">
        <f t="shared" si="276"/>
        <v>126.69646382727997</v>
      </c>
      <c r="I1625" s="5">
        <f t="shared" si="277"/>
        <v>0</v>
      </c>
      <c r="J1625" s="39">
        <f t="shared" si="278"/>
        <v>0</v>
      </c>
      <c r="K1625" s="39">
        <f t="shared" si="284"/>
        <v>0</v>
      </c>
      <c r="L1625" s="6">
        <f t="shared" si="279"/>
        <v>-126.69646382727997</v>
      </c>
      <c r="M1625" s="60">
        <f t="shared" si="285"/>
        <v>-0.10843493577876839</v>
      </c>
      <c r="N1625" s="61">
        <f t="shared" si="280"/>
        <v>1.1915650642212314</v>
      </c>
    </row>
    <row r="1626" spans="1:14">
      <c r="A1626" s="46">
        <v>38140</v>
      </c>
      <c r="B1626" s="47">
        <v>2.7686000000000002E-2</v>
      </c>
      <c r="C1626" s="48">
        <v>6.0111600841068228E-3</v>
      </c>
      <c r="D1626" s="40">
        <f t="shared" si="281"/>
        <v>1.2788954178385035</v>
      </c>
      <c r="E1626" s="5">
        <f t="shared" si="282"/>
        <v>11788.954178385035</v>
      </c>
      <c r="F1626" s="9">
        <f t="shared" si="275"/>
        <v>553.72</v>
      </c>
      <c r="G1626" s="5">
        <f t="shared" si="283"/>
        <v>1827.2759999999998</v>
      </c>
      <c r="H1626" s="35">
        <f t="shared" si="276"/>
        <v>120.22320168213646</v>
      </c>
      <c r="I1626" s="5">
        <f t="shared" si="277"/>
        <v>0</v>
      </c>
      <c r="J1626" s="39">
        <f t="shared" si="278"/>
        <v>0</v>
      </c>
      <c r="K1626" s="39">
        <f t="shared" si="284"/>
        <v>0</v>
      </c>
      <c r="L1626" s="6">
        <f t="shared" si="279"/>
        <v>2260.7727983178638</v>
      </c>
      <c r="M1626" s="60">
        <f t="shared" si="285"/>
        <v>-0.12110458216149644</v>
      </c>
      <c r="N1626" s="61">
        <f t="shared" si="280"/>
        <v>1.1788954178385034</v>
      </c>
    </row>
    <row r="1627" spans="1:14">
      <c r="A1627" s="46">
        <v>38141</v>
      </c>
      <c r="B1627" s="47">
        <v>3.4290000000000001E-2</v>
      </c>
      <c r="C1627" s="48">
        <v>5.6854149855419837E-3</v>
      </c>
      <c r="D1627" s="40">
        <f t="shared" si="281"/>
        <v>1.4524863488351449</v>
      </c>
      <c r="E1627" s="5">
        <f t="shared" si="282"/>
        <v>14049.726976702899</v>
      </c>
      <c r="F1627" s="9">
        <f t="shared" si="275"/>
        <v>685.80000000000007</v>
      </c>
      <c r="G1627" s="5">
        <f t="shared" si="283"/>
        <v>2263.14</v>
      </c>
      <c r="H1627" s="35">
        <f t="shared" si="276"/>
        <v>113.70829971083967</v>
      </c>
      <c r="I1627" s="5">
        <f t="shared" si="277"/>
        <v>0</v>
      </c>
      <c r="J1627" s="39">
        <f t="shared" si="278"/>
        <v>0</v>
      </c>
      <c r="K1627" s="39">
        <f t="shared" si="284"/>
        <v>0</v>
      </c>
      <c r="L1627" s="6">
        <f t="shared" si="279"/>
        <v>2835.2317002891605</v>
      </c>
      <c r="M1627" s="60">
        <f t="shared" si="285"/>
        <v>5.2486348835145025E-2</v>
      </c>
      <c r="N1627" s="61">
        <f t="shared" si="280"/>
        <v>1.3524863488351448</v>
      </c>
    </row>
    <row r="1628" spans="1:14">
      <c r="A1628" s="46">
        <v>38142</v>
      </c>
      <c r="B1628" s="47">
        <v>1.651E-2</v>
      </c>
      <c r="C1628" s="48">
        <v>4.6358623690473284E-3</v>
      </c>
      <c r="D1628" s="40">
        <f t="shared" si="281"/>
        <v>1.5942479338496029</v>
      </c>
      <c r="E1628" s="5">
        <f t="shared" si="282"/>
        <v>16884.958676992061</v>
      </c>
      <c r="F1628" s="9">
        <f t="shared" si="275"/>
        <v>330.2</v>
      </c>
      <c r="G1628" s="5">
        <f t="shared" si="283"/>
        <v>1089.6599999999999</v>
      </c>
      <c r="H1628" s="35">
        <f t="shared" si="276"/>
        <v>92.717247380946574</v>
      </c>
      <c r="I1628" s="5">
        <f t="shared" si="277"/>
        <v>4429.2581459935336</v>
      </c>
      <c r="J1628" s="39">
        <f t="shared" si="278"/>
        <v>1884.9586769920591</v>
      </c>
      <c r="K1628" s="39">
        <f t="shared" si="284"/>
        <v>1884.9586769920591</v>
      </c>
      <c r="L1628" s="6">
        <f t="shared" si="279"/>
        <v>-557.81592437300583</v>
      </c>
      <c r="M1628" s="60">
        <f t="shared" si="285"/>
        <v>0.19424793384960304</v>
      </c>
      <c r="N1628" s="61">
        <f t="shared" si="280"/>
        <v>1.4942479338496029</v>
      </c>
    </row>
    <row r="1629" spans="1:14">
      <c r="A1629" s="46">
        <v>38143</v>
      </c>
      <c r="B1629" s="47">
        <v>0</v>
      </c>
      <c r="C1629" s="48">
        <v>5.5933669798965838E-3</v>
      </c>
      <c r="D1629" s="40">
        <f t="shared" si="281"/>
        <v>1.5663571376309526</v>
      </c>
      <c r="E1629" s="5">
        <f t="shared" si="282"/>
        <v>16327.142752619055</v>
      </c>
      <c r="F1629" s="9">
        <f t="shared" si="275"/>
        <v>0</v>
      </c>
      <c r="G1629" s="5">
        <f t="shared" si="283"/>
        <v>0</v>
      </c>
      <c r="H1629" s="35">
        <f t="shared" si="276"/>
        <v>111.86733959793168</v>
      </c>
      <c r="I1629" s="5">
        <f t="shared" si="277"/>
        <v>2616.7046218623841</v>
      </c>
      <c r="J1629" s="39">
        <f t="shared" si="278"/>
        <v>1327.1427526190528</v>
      </c>
      <c r="K1629" s="39">
        <f t="shared" si="284"/>
        <v>1327.1427526190528</v>
      </c>
      <c r="L1629" s="6">
        <f t="shared" si="279"/>
        <v>-1439.0100922169845</v>
      </c>
      <c r="M1629" s="60">
        <f t="shared" si="285"/>
        <v>0.16635713763095272</v>
      </c>
      <c r="N1629" s="61">
        <f t="shared" si="280"/>
        <v>1.4663571376309525</v>
      </c>
    </row>
    <row r="1630" spans="1:14">
      <c r="A1630" s="46">
        <v>38144</v>
      </c>
      <c r="B1630" s="47">
        <v>7.1120000000000003E-3</v>
      </c>
      <c r="C1630" s="48">
        <v>5.1637640579198334E-3</v>
      </c>
      <c r="D1630" s="40">
        <f t="shared" si="281"/>
        <v>1.4944066330201036</v>
      </c>
      <c r="E1630" s="5">
        <f t="shared" si="282"/>
        <v>14888.132660402071</v>
      </c>
      <c r="F1630" s="9">
        <f t="shared" si="275"/>
        <v>142.24</v>
      </c>
      <c r="G1630" s="5">
        <f t="shared" si="283"/>
        <v>469.392</v>
      </c>
      <c r="H1630" s="35">
        <f t="shared" si="276"/>
        <v>103.27528115839667</v>
      </c>
      <c r="I1630" s="5">
        <f t="shared" si="277"/>
        <v>0</v>
      </c>
      <c r="J1630" s="39">
        <f t="shared" si="278"/>
        <v>0</v>
      </c>
      <c r="K1630" s="39">
        <f t="shared" si="284"/>
        <v>0</v>
      </c>
      <c r="L1630" s="6">
        <f t="shared" si="279"/>
        <v>508.35671884160342</v>
      </c>
      <c r="M1630" s="60">
        <f t="shared" si="285"/>
        <v>9.4406633020103659E-2</v>
      </c>
      <c r="N1630" s="61">
        <f t="shared" si="280"/>
        <v>1.3944066330201035</v>
      </c>
    </row>
    <row r="1631" spans="1:14">
      <c r="A1631" s="46">
        <v>38145</v>
      </c>
      <c r="B1631" s="47">
        <v>2.8194E-2</v>
      </c>
      <c r="C1631" s="48">
        <v>5.5098711420973447E-3</v>
      </c>
      <c r="D1631" s="40">
        <f t="shared" si="281"/>
        <v>1.5198244689621838</v>
      </c>
      <c r="E1631" s="5">
        <f t="shared" si="282"/>
        <v>15396.489379243674</v>
      </c>
      <c r="F1631" s="9">
        <f t="shared" si="275"/>
        <v>563.88</v>
      </c>
      <c r="G1631" s="5">
        <f t="shared" si="283"/>
        <v>1860.8039999999999</v>
      </c>
      <c r="H1631" s="35">
        <f t="shared" si="276"/>
        <v>110.19742284194689</v>
      </c>
      <c r="I1631" s="5">
        <f t="shared" si="277"/>
        <v>427.29280441431519</v>
      </c>
      <c r="J1631" s="39">
        <f t="shared" si="278"/>
        <v>396.48937924367635</v>
      </c>
      <c r="K1631" s="39">
        <f t="shared" si="284"/>
        <v>396.48937924367635</v>
      </c>
      <c r="L1631" s="6">
        <f t="shared" si="279"/>
        <v>1917.9971979143766</v>
      </c>
      <c r="M1631" s="60">
        <f t="shared" si="285"/>
        <v>0.11982446896218391</v>
      </c>
      <c r="N1631" s="61">
        <f t="shared" si="280"/>
        <v>1.4198244689621837</v>
      </c>
    </row>
    <row r="1632" spans="1:14">
      <c r="A1632" s="46">
        <v>38146</v>
      </c>
      <c r="B1632" s="47">
        <v>2.5399999999999999E-4</v>
      </c>
      <c r="C1632" s="48">
        <v>6.1696867242050967E-3</v>
      </c>
      <c r="D1632" s="40">
        <f t="shared" si="281"/>
        <v>1.6157243288579026</v>
      </c>
      <c r="E1632" s="5">
        <f t="shared" si="282"/>
        <v>17314.486577158052</v>
      </c>
      <c r="F1632" s="9">
        <f t="shared" si="275"/>
        <v>5.08</v>
      </c>
      <c r="G1632" s="5">
        <f t="shared" si="283"/>
        <v>16.763999999999999</v>
      </c>
      <c r="H1632" s="35">
        <f t="shared" si="276"/>
        <v>123.39373448410193</v>
      </c>
      <c r="I1632" s="5">
        <f t="shared" si="277"/>
        <v>6026.4317361184885</v>
      </c>
      <c r="J1632" s="39">
        <f t="shared" si="278"/>
        <v>2314.4865771580526</v>
      </c>
      <c r="K1632" s="39">
        <f t="shared" si="284"/>
        <v>2314.4865771580526</v>
      </c>
      <c r="L1632" s="6">
        <f t="shared" si="279"/>
        <v>-2416.0363116421545</v>
      </c>
      <c r="M1632" s="60">
        <f t="shared" si="285"/>
        <v>0.21572432885790271</v>
      </c>
      <c r="N1632" s="61">
        <f t="shared" si="280"/>
        <v>1.5157243288579025</v>
      </c>
    </row>
    <row r="1633" spans="1:14">
      <c r="A1633" s="46">
        <v>38147</v>
      </c>
      <c r="B1633" s="47">
        <v>3.3528000000000002E-2</v>
      </c>
      <c r="C1633" s="48">
        <v>5.2040080913199165E-3</v>
      </c>
      <c r="D1633" s="40">
        <f t="shared" si="281"/>
        <v>1.4949225132757948</v>
      </c>
      <c r="E1633" s="5">
        <f t="shared" si="282"/>
        <v>14898.450265515898</v>
      </c>
      <c r="F1633" s="9">
        <f t="shared" si="275"/>
        <v>670.56000000000006</v>
      </c>
      <c r="G1633" s="5">
        <f t="shared" si="283"/>
        <v>2212.848</v>
      </c>
      <c r="H1633" s="35">
        <f t="shared" si="276"/>
        <v>104.08016182639832</v>
      </c>
      <c r="I1633" s="5">
        <f t="shared" si="277"/>
        <v>0</v>
      </c>
      <c r="J1633" s="39">
        <f t="shared" si="278"/>
        <v>0</v>
      </c>
      <c r="K1633" s="39">
        <f t="shared" si="284"/>
        <v>0</v>
      </c>
      <c r="L1633" s="6">
        <f t="shared" si="279"/>
        <v>2779.3278381736018</v>
      </c>
      <c r="M1633" s="60">
        <f t="shared" si="285"/>
        <v>9.4922513275794929E-2</v>
      </c>
      <c r="N1633" s="61">
        <f t="shared" si="280"/>
        <v>1.3949225132757948</v>
      </c>
    </row>
    <row r="1634" spans="1:14">
      <c r="A1634" s="46">
        <v>38148</v>
      </c>
      <c r="B1634" s="47">
        <v>2.5399999999999999E-4</v>
      </c>
      <c r="C1634" s="48">
        <v>5.8424317888448353E-3</v>
      </c>
      <c r="D1634" s="40">
        <f t="shared" si="281"/>
        <v>1.6338889051844749</v>
      </c>
      <c r="E1634" s="5">
        <f t="shared" si="282"/>
        <v>17677.778103689499</v>
      </c>
      <c r="F1634" s="9">
        <f t="shared" si="275"/>
        <v>5.08</v>
      </c>
      <c r="G1634" s="5">
        <f t="shared" si="283"/>
        <v>16.763999999999999</v>
      </c>
      <c r="H1634" s="35">
        <f t="shared" si="276"/>
        <v>116.8486357768967</v>
      </c>
      <c r="I1634" s="5">
        <f t="shared" si="277"/>
        <v>7499.6348896606469</v>
      </c>
      <c r="J1634" s="39">
        <f t="shared" si="278"/>
        <v>2677.7781036894989</v>
      </c>
      <c r="K1634" s="39">
        <f t="shared" si="284"/>
        <v>2677.7781036894989</v>
      </c>
      <c r="L1634" s="6">
        <f t="shared" si="279"/>
        <v>-2772.7827394663955</v>
      </c>
      <c r="M1634" s="60">
        <f t="shared" si="285"/>
        <v>0.23388890518447503</v>
      </c>
      <c r="N1634" s="61">
        <f t="shared" si="280"/>
        <v>1.5338889051844748</v>
      </c>
    </row>
    <row r="1635" spans="1:14">
      <c r="A1635" s="46">
        <v>38149</v>
      </c>
      <c r="B1635" s="47">
        <v>0</v>
      </c>
      <c r="C1635" s="48">
        <v>5.914772728297886E-3</v>
      </c>
      <c r="D1635" s="40">
        <f t="shared" si="281"/>
        <v>1.4952497682111552</v>
      </c>
      <c r="E1635" s="5">
        <f t="shared" si="282"/>
        <v>14904.995364223105</v>
      </c>
      <c r="F1635" s="9">
        <f t="shared" si="275"/>
        <v>0</v>
      </c>
      <c r="G1635" s="5">
        <f t="shared" si="283"/>
        <v>0</v>
      </c>
      <c r="H1635" s="35">
        <f t="shared" si="276"/>
        <v>118.29545456595773</v>
      </c>
      <c r="I1635" s="5">
        <f t="shared" si="277"/>
        <v>0</v>
      </c>
      <c r="J1635" s="39">
        <f t="shared" si="278"/>
        <v>0</v>
      </c>
      <c r="K1635" s="39">
        <f t="shared" si="284"/>
        <v>0</v>
      </c>
      <c r="L1635" s="6">
        <f t="shared" si="279"/>
        <v>-118.29545456595773</v>
      </c>
      <c r="M1635" s="60">
        <f t="shared" si="285"/>
        <v>9.5249768211155272E-2</v>
      </c>
      <c r="N1635" s="61">
        <f t="shared" si="280"/>
        <v>1.3952497682111551</v>
      </c>
    </row>
    <row r="1636" spans="1:14">
      <c r="A1636" s="46">
        <v>38150</v>
      </c>
      <c r="B1636" s="47">
        <v>0</v>
      </c>
      <c r="C1636" s="48">
        <v>6.4923328775694303E-3</v>
      </c>
      <c r="D1636" s="40">
        <f t="shared" si="281"/>
        <v>1.4893349954828572</v>
      </c>
      <c r="E1636" s="5">
        <f t="shared" si="282"/>
        <v>14786.699909657147</v>
      </c>
      <c r="F1636" s="9">
        <f t="shared" si="275"/>
        <v>0</v>
      </c>
      <c r="G1636" s="5">
        <f t="shared" si="283"/>
        <v>0</v>
      </c>
      <c r="H1636" s="35">
        <f t="shared" si="276"/>
        <v>129.8466575513886</v>
      </c>
      <c r="I1636" s="5">
        <f t="shared" si="277"/>
        <v>0</v>
      </c>
      <c r="J1636" s="39">
        <f t="shared" si="278"/>
        <v>0</v>
      </c>
      <c r="K1636" s="39">
        <f t="shared" si="284"/>
        <v>0</v>
      </c>
      <c r="L1636" s="6">
        <f t="shared" si="279"/>
        <v>-129.8466575513886</v>
      </c>
      <c r="M1636" s="60">
        <f t="shared" si="285"/>
        <v>8.9334995482857282E-2</v>
      </c>
      <c r="N1636" s="61">
        <f t="shared" si="280"/>
        <v>1.3893349954828571</v>
      </c>
    </row>
    <row r="1637" spans="1:14">
      <c r="A1637" s="46">
        <v>38151</v>
      </c>
      <c r="B1637" s="47">
        <v>1.8287999999999999E-2</v>
      </c>
      <c r="C1637" s="48">
        <v>6.1294527666816197E-3</v>
      </c>
      <c r="D1637" s="40">
        <f t="shared" si="281"/>
        <v>1.4828426626052877</v>
      </c>
      <c r="E1637" s="5">
        <f t="shared" si="282"/>
        <v>14656.853252105759</v>
      </c>
      <c r="F1637" s="9">
        <f t="shared" si="275"/>
        <v>365.76</v>
      </c>
      <c r="G1637" s="5">
        <f t="shared" si="283"/>
        <v>1207.0079999999996</v>
      </c>
      <c r="H1637" s="35">
        <f t="shared" si="276"/>
        <v>122.5890553336324</v>
      </c>
      <c r="I1637" s="5">
        <f t="shared" si="277"/>
        <v>0</v>
      </c>
      <c r="J1637" s="39">
        <f t="shared" si="278"/>
        <v>0</v>
      </c>
      <c r="K1637" s="39">
        <f t="shared" si="284"/>
        <v>0</v>
      </c>
      <c r="L1637" s="6">
        <f t="shared" si="279"/>
        <v>1450.1789446663672</v>
      </c>
      <c r="M1637" s="60">
        <f t="shared" si="285"/>
        <v>8.2842662605287831E-2</v>
      </c>
      <c r="N1637" s="61">
        <f t="shared" si="280"/>
        <v>1.3828426626052877</v>
      </c>
    </row>
    <row r="1638" spans="1:14">
      <c r="A1638" s="46">
        <v>38152</v>
      </c>
      <c r="B1638" s="47">
        <v>6.6039999999999996E-3</v>
      </c>
      <c r="C1638" s="48">
        <v>5.203507948361507E-3</v>
      </c>
      <c r="D1638" s="40">
        <f t="shared" si="281"/>
        <v>1.5553516098386062</v>
      </c>
      <c r="E1638" s="5">
        <f t="shared" si="282"/>
        <v>16107.032196772127</v>
      </c>
      <c r="F1638" s="9">
        <f t="shared" si="275"/>
        <v>132.07999999999998</v>
      </c>
      <c r="G1638" s="5">
        <f t="shared" si="283"/>
        <v>435.86399999999998</v>
      </c>
      <c r="H1638" s="35">
        <f t="shared" si="276"/>
        <v>104.07015896723014</v>
      </c>
      <c r="I1638" s="5">
        <f t="shared" si="277"/>
        <v>1993.5109241149435</v>
      </c>
      <c r="J1638" s="39">
        <f t="shared" si="278"/>
        <v>1107.0321967721243</v>
      </c>
      <c r="K1638" s="39">
        <f t="shared" si="284"/>
        <v>1107.0321967721243</v>
      </c>
      <c r="L1638" s="6">
        <f t="shared" si="279"/>
        <v>-643.15835573935442</v>
      </c>
      <c r="M1638" s="60">
        <f t="shared" si="285"/>
        <v>0.1553516098386063</v>
      </c>
      <c r="N1638" s="61">
        <f t="shared" si="280"/>
        <v>1.4553516098386061</v>
      </c>
    </row>
    <row r="1639" spans="1:14">
      <c r="A1639" s="46">
        <v>38153</v>
      </c>
      <c r="B1639" s="47">
        <v>2.5399999999999999E-4</v>
      </c>
      <c r="C1639" s="48">
        <v>4.8356531606930722E-3</v>
      </c>
      <c r="D1639" s="40">
        <f t="shared" si="281"/>
        <v>1.5231936920516387</v>
      </c>
      <c r="E1639" s="5">
        <f t="shared" si="282"/>
        <v>15463.873841032771</v>
      </c>
      <c r="F1639" s="9">
        <f t="shared" si="275"/>
        <v>5.08</v>
      </c>
      <c r="G1639" s="5">
        <f t="shared" si="283"/>
        <v>16.763999999999999</v>
      </c>
      <c r="H1639" s="35">
        <f t="shared" si="276"/>
        <v>96.713063213861446</v>
      </c>
      <c r="I1639" s="5">
        <f t="shared" si="277"/>
        <v>540.72701198664015</v>
      </c>
      <c r="J1639" s="39">
        <f t="shared" si="278"/>
        <v>463.87384103277361</v>
      </c>
      <c r="K1639" s="39">
        <f t="shared" si="284"/>
        <v>463.87384103277361</v>
      </c>
      <c r="L1639" s="6">
        <f t="shared" si="279"/>
        <v>-538.74290424663502</v>
      </c>
      <c r="M1639" s="60">
        <f t="shared" si="285"/>
        <v>0.12319369205163877</v>
      </c>
      <c r="N1639" s="61">
        <f t="shared" si="280"/>
        <v>1.4231936920516386</v>
      </c>
    </row>
    <row r="1640" spans="1:14">
      <c r="A1640" s="46">
        <v>38154</v>
      </c>
      <c r="B1640" s="47">
        <v>0</v>
      </c>
      <c r="C1640" s="48">
        <v>5.5137892706741895E-3</v>
      </c>
      <c r="D1640" s="40">
        <f t="shared" si="281"/>
        <v>1.4962565468393068</v>
      </c>
      <c r="E1640" s="5">
        <f t="shared" si="282"/>
        <v>14925.130936786136</v>
      </c>
      <c r="F1640" s="9">
        <f t="shared" si="275"/>
        <v>0</v>
      </c>
      <c r="G1640" s="5">
        <f t="shared" si="283"/>
        <v>0</v>
      </c>
      <c r="H1640" s="35">
        <f t="shared" si="276"/>
        <v>110.27578541348379</v>
      </c>
      <c r="I1640" s="5">
        <f t="shared" si="277"/>
        <v>0</v>
      </c>
      <c r="J1640" s="39">
        <f t="shared" si="278"/>
        <v>0</v>
      </c>
      <c r="K1640" s="39">
        <f t="shared" si="284"/>
        <v>0</v>
      </c>
      <c r="L1640" s="6">
        <f t="shared" si="279"/>
        <v>-110.27578541348379</v>
      </c>
      <c r="M1640" s="60">
        <f t="shared" si="285"/>
        <v>9.6256546839306845E-2</v>
      </c>
      <c r="N1640" s="61">
        <f t="shared" si="280"/>
        <v>1.3962565468393067</v>
      </c>
    </row>
    <row r="1641" spans="1:14">
      <c r="A1641" s="46">
        <v>38155</v>
      </c>
      <c r="B1641" s="47">
        <v>0</v>
      </c>
      <c r="C1641" s="48">
        <v>5.6229970432874277E-3</v>
      </c>
      <c r="D1641" s="40">
        <f t="shared" si="281"/>
        <v>1.4907427575686327</v>
      </c>
      <c r="E1641" s="5">
        <f t="shared" si="282"/>
        <v>14814.855151372652</v>
      </c>
      <c r="F1641" s="9">
        <f t="shared" si="275"/>
        <v>0</v>
      </c>
      <c r="G1641" s="5">
        <f t="shared" si="283"/>
        <v>0</v>
      </c>
      <c r="H1641" s="35">
        <f t="shared" si="276"/>
        <v>112.45994086574855</v>
      </c>
      <c r="I1641" s="5">
        <f t="shared" si="277"/>
        <v>0</v>
      </c>
      <c r="J1641" s="39">
        <f t="shared" si="278"/>
        <v>0</v>
      </c>
      <c r="K1641" s="39">
        <f t="shared" si="284"/>
        <v>0</v>
      </c>
      <c r="L1641" s="6">
        <f t="shared" si="279"/>
        <v>-112.45994086574855</v>
      </c>
      <c r="M1641" s="60">
        <f t="shared" si="285"/>
        <v>9.0742757568632815E-2</v>
      </c>
      <c r="N1641" s="61">
        <f t="shared" si="280"/>
        <v>1.3907427575686326</v>
      </c>
    </row>
    <row r="1642" spans="1:14">
      <c r="A1642" s="46">
        <v>38156</v>
      </c>
      <c r="B1642" s="47">
        <v>0</v>
      </c>
      <c r="C1642" s="48">
        <v>6.48897537598062E-3</v>
      </c>
      <c r="D1642" s="40">
        <f t="shared" si="281"/>
        <v>1.4851197605253452</v>
      </c>
      <c r="E1642" s="5">
        <f t="shared" si="282"/>
        <v>14702.395210506904</v>
      </c>
      <c r="F1642" s="9">
        <f t="shared" si="275"/>
        <v>0</v>
      </c>
      <c r="G1642" s="5">
        <f t="shared" si="283"/>
        <v>0</v>
      </c>
      <c r="H1642" s="35">
        <f t="shared" si="276"/>
        <v>129.77950751961239</v>
      </c>
      <c r="I1642" s="5">
        <f t="shared" si="277"/>
        <v>0</v>
      </c>
      <c r="J1642" s="39">
        <f t="shared" si="278"/>
        <v>0</v>
      </c>
      <c r="K1642" s="39">
        <f t="shared" si="284"/>
        <v>0</v>
      </c>
      <c r="L1642" s="6">
        <f t="shared" si="279"/>
        <v>-129.77950751961239</v>
      </c>
      <c r="M1642" s="60">
        <f t="shared" si="285"/>
        <v>8.5119760525345312E-2</v>
      </c>
      <c r="N1642" s="61">
        <f t="shared" si="280"/>
        <v>1.3851197605253451</v>
      </c>
    </row>
    <row r="1643" spans="1:14">
      <c r="A1643" s="46">
        <v>38157</v>
      </c>
      <c r="B1643" s="47">
        <v>0</v>
      </c>
      <c r="C1643" s="48">
        <v>5.7377457108518937E-3</v>
      </c>
      <c r="D1643" s="40">
        <f t="shared" si="281"/>
        <v>1.4786307851493645</v>
      </c>
      <c r="E1643" s="5">
        <f t="shared" si="282"/>
        <v>14572.615702987292</v>
      </c>
      <c r="F1643" s="9">
        <f t="shared" si="275"/>
        <v>0</v>
      </c>
      <c r="G1643" s="5">
        <f t="shared" si="283"/>
        <v>0</v>
      </c>
      <c r="H1643" s="35">
        <f t="shared" si="276"/>
        <v>114.75491421703788</v>
      </c>
      <c r="I1643" s="5">
        <f t="shared" si="277"/>
        <v>0</v>
      </c>
      <c r="J1643" s="39">
        <f t="shared" si="278"/>
        <v>0</v>
      </c>
      <c r="K1643" s="39">
        <f t="shared" si="284"/>
        <v>0</v>
      </c>
      <c r="L1643" s="6">
        <f t="shared" si="279"/>
        <v>-114.75491421703788</v>
      </c>
      <c r="M1643" s="60">
        <f t="shared" si="285"/>
        <v>7.8630785149364613E-2</v>
      </c>
      <c r="N1643" s="61">
        <f t="shared" si="280"/>
        <v>1.3786307851493644</v>
      </c>
    </row>
    <row r="1644" spans="1:14">
      <c r="A1644" s="46">
        <v>38158</v>
      </c>
      <c r="B1644" s="47">
        <v>2.5399999999999999E-4</v>
      </c>
      <c r="C1644" s="48">
        <v>4.8382647805056958E-3</v>
      </c>
      <c r="D1644" s="40">
        <f t="shared" si="281"/>
        <v>1.4728930394385127</v>
      </c>
      <c r="E1644" s="5">
        <f t="shared" si="282"/>
        <v>14457.860788770255</v>
      </c>
      <c r="F1644" s="9">
        <f t="shared" si="275"/>
        <v>5.08</v>
      </c>
      <c r="G1644" s="5">
        <f t="shared" si="283"/>
        <v>16.763999999999999</v>
      </c>
      <c r="H1644" s="35">
        <f t="shared" si="276"/>
        <v>96.76529561011391</v>
      </c>
      <c r="I1644" s="5">
        <f t="shared" si="277"/>
        <v>0</v>
      </c>
      <c r="J1644" s="39">
        <f t="shared" si="278"/>
        <v>0</v>
      </c>
      <c r="K1644" s="39">
        <f t="shared" si="284"/>
        <v>0</v>
      </c>
      <c r="L1644" s="6">
        <f t="shared" si="279"/>
        <v>-74.921295610113901</v>
      </c>
      <c r="M1644" s="60">
        <f t="shared" si="285"/>
        <v>7.2893039438512774E-2</v>
      </c>
      <c r="N1644" s="61">
        <f t="shared" si="280"/>
        <v>1.3728930394385126</v>
      </c>
    </row>
    <row r="1645" spans="1:14">
      <c r="A1645" s="46">
        <v>38159</v>
      </c>
      <c r="B1645" s="47">
        <v>0</v>
      </c>
      <c r="C1645" s="48">
        <v>4.8358964180241892E-3</v>
      </c>
      <c r="D1645" s="40">
        <f t="shared" si="281"/>
        <v>1.469146974658007</v>
      </c>
      <c r="E1645" s="5">
        <f t="shared" si="282"/>
        <v>14382.93949316014</v>
      </c>
      <c r="F1645" s="9">
        <f t="shared" si="275"/>
        <v>0</v>
      </c>
      <c r="G1645" s="5">
        <f t="shared" si="283"/>
        <v>0</v>
      </c>
      <c r="H1645" s="35">
        <f t="shared" si="276"/>
        <v>96.717928360483782</v>
      </c>
      <c r="I1645" s="5">
        <f t="shared" si="277"/>
        <v>0</v>
      </c>
      <c r="J1645" s="39">
        <f t="shared" si="278"/>
        <v>0</v>
      </c>
      <c r="K1645" s="39">
        <f t="shared" si="284"/>
        <v>0</v>
      </c>
      <c r="L1645" s="6">
        <f t="shared" si="279"/>
        <v>-96.717928360483782</v>
      </c>
      <c r="M1645" s="60">
        <f t="shared" si="285"/>
        <v>6.9146974658007121E-2</v>
      </c>
      <c r="N1645" s="61">
        <f t="shared" si="280"/>
        <v>1.3691469746580069</v>
      </c>
    </row>
    <row r="1646" spans="1:14">
      <c r="A1646" s="46">
        <v>38160</v>
      </c>
      <c r="B1646" s="47">
        <v>0</v>
      </c>
      <c r="C1646" s="48">
        <v>4.9334189651156473E-3</v>
      </c>
      <c r="D1646" s="40">
        <f t="shared" si="281"/>
        <v>1.4643110782399829</v>
      </c>
      <c r="E1646" s="5">
        <f t="shared" si="282"/>
        <v>14286.221564799656</v>
      </c>
      <c r="F1646" s="9">
        <f t="shared" si="275"/>
        <v>0</v>
      </c>
      <c r="G1646" s="5">
        <f t="shared" si="283"/>
        <v>0</v>
      </c>
      <c r="H1646" s="35">
        <f t="shared" si="276"/>
        <v>98.668379302312943</v>
      </c>
      <c r="I1646" s="5">
        <f t="shared" si="277"/>
        <v>0</v>
      </c>
      <c r="J1646" s="39">
        <f t="shared" si="278"/>
        <v>0</v>
      </c>
      <c r="K1646" s="39">
        <f t="shared" si="284"/>
        <v>0</v>
      </c>
      <c r="L1646" s="6">
        <f t="shared" si="279"/>
        <v>-98.668379302312943</v>
      </c>
      <c r="M1646" s="60">
        <f t="shared" si="285"/>
        <v>6.4311078239982944E-2</v>
      </c>
      <c r="N1646" s="61">
        <f t="shared" si="280"/>
        <v>1.3643110782399828</v>
      </c>
    </row>
    <row r="1647" spans="1:14">
      <c r="A1647" s="46">
        <v>38161</v>
      </c>
      <c r="B1647" s="47">
        <v>0</v>
      </c>
      <c r="C1647" s="48">
        <v>4.8679931311527633E-3</v>
      </c>
      <c r="D1647" s="40">
        <f t="shared" si="281"/>
        <v>1.4593776592748673</v>
      </c>
      <c r="E1647" s="5">
        <f t="shared" si="282"/>
        <v>14187.553185497343</v>
      </c>
      <c r="F1647" s="9">
        <f t="shared" si="275"/>
        <v>0</v>
      </c>
      <c r="G1647" s="5">
        <f t="shared" si="283"/>
        <v>0</v>
      </c>
      <c r="H1647" s="35">
        <f t="shared" si="276"/>
        <v>97.359862623055264</v>
      </c>
      <c r="I1647" s="5">
        <f t="shared" si="277"/>
        <v>0</v>
      </c>
      <c r="J1647" s="39">
        <f t="shared" si="278"/>
        <v>0</v>
      </c>
      <c r="K1647" s="39">
        <f t="shared" si="284"/>
        <v>0</v>
      </c>
      <c r="L1647" s="6">
        <f t="shared" si="279"/>
        <v>-97.359862623055264</v>
      </c>
      <c r="M1647" s="60">
        <f t="shared" si="285"/>
        <v>5.9377659274867378E-2</v>
      </c>
      <c r="N1647" s="61">
        <f t="shared" si="280"/>
        <v>1.3593776592748672</v>
      </c>
    </row>
    <row r="1648" spans="1:14">
      <c r="A1648" s="46">
        <v>38162</v>
      </c>
      <c r="B1648" s="47">
        <v>0</v>
      </c>
      <c r="C1648" s="48">
        <v>6.3022987426088906E-3</v>
      </c>
      <c r="D1648" s="40">
        <f t="shared" si="281"/>
        <v>1.4545096661437142</v>
      </c>
      <c r="E1648" s="5">
        <f t="shared" si="282"/>
        <v>14090.193322874287</v>
      </c>
      <c r="F1648" s="9">
        <f t="shared" si="275"/>
        <v>0</v>
      </c>
      <c r="G1648" s="5">
        <f t="shared" si="283"/>
        <v>0</v>
      </c>
      <c r="H1648" s="35">
        <f t="shared" si="276"/>
        <v>126.04597485217781</v>
      </c>
      <c r="I1648" s="5">
        <f t="shared" si="277"/>
        <v>0</v>
      </c>
      <c r="J1648" s="39">
        <f t="shared" si="278"/>
        <v>0</v>
      </c>
      <c r="K1648" s="39">
        <f t="shared" si="284"/>
        <v>0</v>
      </c>
      <c r="L1648" s="6">
        <f t="shared" si="279"/>
        <v>-126.04597485217781</v>
      </c>
      <c r="M1648" s="60">
        <f t="shared" si="285"/>
        <v>5.450966614371433E-2</v>
      </c>
      <c r="N1648" s="61">
        <f t="shared" si="280"/>
        <v>1.3545096661437142</v>
      </c>
    </row>
    <row r="1649" spans="1:14">
      <c r="A1649" s="46">
        <v>38163</v>
      </c>
      <c r="B1649" s="47">
        <v>0</v>
      </c>
      <c r="C1649" s="48">
        <v>6.3078665968082726E-3</v>
      </c>
      <c r="D1649" s="40">
        <f t="shared" si="281"/>
        <v>1.4482073674011056</v>
      </c>
      <c r="E1649" s="5">
        <f t="shared" si="282"/>
        <v>13964.14734802211</v>
      </c>
      <c r="F1649" s="9">
        <f t="shared" si="275"/>
        <v>0</v>
      </c>
      <c r="G1649" s="5">
        <f t="shared" si="283"/>
        <v>0</v>
      </c>
      <c r="H1649" s="35">
        <f t="shared" si="276"/>
        <v>126.15733193616545</v>
      </c>
      <c r="I1649" s="5">
        <f t="shared" si="277"/>
        <v>0</v>
      </c>
      <c r="J1649" s="39">
        <f t="shared" si="278"/>
        <v>0</v>
      </c>
      <c r="K1649" s="39">
        <f t="shared" si="284"/>
        <v>0</v>
      </c>
      <c r="L1649" s="6">
        <f t="shared" si="279"/>
        <v>-126.15733193616545</v>
      </c>
      <c r="M1649" s="60">
        <f t="shared" si="285"/>
        <v>4.820736740110565E-2</v>
      </c>
      <c r="N1649" s="61">
        <f t="shared" si="280"/>
        <v>1.3482073674011055</v>
      </c>
    </row>
    <row r="1650" spans="1:14">
      <c r="A1650" s="46">
        <v>38164</v>
      </c>
      <c r="B1650" s="47">
        <v>0</v>
      </c>
      <c r="C1650" s="48">
        <v>5.9758941322961704E-3</v>
      </c>
      <c r="D1650" s="40">
        <f t="shared" si="281"/>
        <v>1.4418995008042974</v>
      </c>
      <c r="E1650" s="5">
        <f t="shared" si="282"/>
        <v>13837.990016085945</v>
      </c>
      <c r="F1650" s="9">
        <f t="shared" si="275"/>
        <v>0</v>
      </c>
      <c r="G1650" s="5">
        <f t="shared" si="283"/>
        <v>0</v>
      </c>
      <c r="H1650" s="35">
        <f t="shared" si="276"/>
        <v>119.51788264592341</v>
      </c>
      <c r="I1650" s="5">
        <f t="shared" si="277"/>
        <v>0</v>
      </c>
      <c r="J1650" s="39">
        <f t="shared" si="278"/>
        <v>0</v>
      </c>
      <c r="K1650" s="39">
        <f t="shared" si="284"/>
        <v>0</v>
      </c>
      <c r="L1650" s="6">
        <f t="shared" si="279"/>
        <v>-119.51788264592341</v>
      </c>
      <c r="M1650" s="60">
        <f t="shared" si="285"/>
        <v>4.1899500804297496E-2</v>
      </c>
      <c r="N1650" s="61">
        <f t="shared" si="280"/>
        <v>1.3418995008042973</v>
      </c>
    </row>
    <row r="1651" spans="1:14">
      <c r="A1651" s="46">
        <v>38165</v>
      </c>
      <c r="B1651" s="47">
        <v>0</v>
      </c>
      <c r="C1651" s="48">
        <v>6.2188155379620629E-3</v>
      </c>
      <c r="D1651" s="40">
        <f t="shared" si="281"/>
        <v>1.4359236066720011</v>
      </c>
      <c r="E1651" s="5">
        <f t="shared" si="282"/>
        <v>13718.472133440022</v>
      </c>
      <c r="F1651" s="9">
        <f t="shared" si="275"/>
        <v>0</v>
      </c>
      <c r="G1651" s="5">
        <f t="shared" si="283"/>
        <v>0</v>
      </c>
      <c r="H1651" s="35">
        <f t="shared" si="276"/>
        <v>124.37631075924126</v>
      </c>
      <c r="I1651" s="5">
        <f t="shared" si="277"/>
        <v>0</v>
      </c>
      <c r="J1651" s="39">
        <f t="shared" si="278"/>
        <v>0</v>
      </c>
      <c r="K1651" s="39">
        <f t="shared" si="284"/>
        <v>0</v>
      </c>
      <c r="L1651" s="6">
        <f t="shared" si="279"/>
        <v>-124.37631075924126</v>
      </c>
      <c r="M1651" s="60">
        <f t="shared" si="285"/>
        <v>3.5923606672001229E-2</v>
      </c>
      <c r="N1651" s="61">
        <f t="shared" si="280"/>
        <v>1.3359236066720011</v>
      </c>
    </row>
    <row r="1652" spans="1:14">
      <c r="A1652" s="46">
        <v>38166</v>
      </c>
      <c r="B1652" s="47">
        <v>7.6199999999999998E-4</v>
      </c>
      <c r="C1652" s="48">
        <v>5.5955108106799725E-3</v>
      </c>
      <c r="D1652" s="40">
        <f t="shared" si="281"/>
        <v>1.429704791134039</v>
      </c>
      <c r="E1652" s="5">
        <f t="shared" si="282"/>
        <v>13594.095822680782</v>
      </c>
      <c r="F1652" s="9">
        <f t="shared" si="275"/>
        <v>15.24</v>
      </c>
      <c r="G1652" s="5">
        <f t="shared" si="283"/>
        <v>50.291999999999994</v>
      </c>
      <c r="H1652" s="35">
        <f t="shared" si="276"/>
        <v>111.91021621359945</v>
      </c>
      <c r="I1652" s="5">
        <f t="shared" si="277"/>
        <v>0</v>
      </c>
      <c r="J1652" s="39">
        <f t="shared" si="278"/>
        <v>0</v>
      </c>
      <c r="K1652" s="39">
        <f t="shared" si="284"/>
        <v>0</v>
      </c>
      <c r="L1652" s="6">
        <f t="shared" si="279"/>
        <v>-46.378216213599458</v>
      </c>
      <c r="M1652" s="60">
        <f t="shared" si="285"/>
        <v>2.9704791134039121E-2</v>
      </c>
      <c r="N1652" s="61">
        <f t="shared" si="280"/>
        <v>1.3297047911340389</v>
      </c>
    </row>
    <row r="1653" spans="1:14">
      <c r="A1653" s="46">
        <v>38167</v>
      </c>
      <c r="B1653" s="47">
        <v>5.0799999999999999E-4</v>
      </c>
      <c r="C1653" s="48">
        <v>6.0524594151245455E-3</v>
      </c>
      <c r="D1653" s="40">
        <f t="shared" si="281"/>
        <v>1.427385880323359</v>
      </c>
      <c r="E1653" s="5">
        <f t="shared" si="282"/>
        <v>13547.717606467182</v>
      </c>
      <c r="F1653" s="9">
        <f t="shared" si="275"/>
        <v>10.16</v>
      </c>
      <c r="G1653" s="5">
        <f t="shared" si="283"/>
        <v>33.527999999999999</v>
      </c>
      <c r="H1653" s="35">
        <f t="shared" si="276"/>
        <v>121.0491883024909</v>
      </c>
      <c r="I1653" s="5">
        <f t="shared" si="277"/>
        <v>0</v>
      </c>
      <c r="J1653" s="39">
        <f t="shared" si="278"/>
        <v>0</v>
      </c>
      <c r="K1653" s="39">
        <f t="shared" si="284"/>
        <v>0</v>
      </c>
      <c r="L1653" s="6">
        <f t="shared" si="279"/>
        <v>-77.361188302490902</v>
      </c>
      <c r="M1653" s="60">
        <f t="shared" si="285"/>
        <v>2.7385880323359091E-2</v>
      </c>
      <c r="N1653" s="61">
        <f t="shared" si="280"/>
        <v>1.3273858803233589</v>
      </c>
    </row>
    <row r="1654" spans="1:14">
      <c r="A1654" s="46">
        <v>38168</v>
      </c>
      <c r="B1654" s="47">
        <v>0</v>
      </c>
      <c r="C1654" s="48">
        <v>6.1215515427461868E-3</v>
      </c>
      <c r="D1654" s="40">
        <f t="shared" si="281"/>
        <v>1.4235178209082346</v>
      </c>
      <c r="E1654" s="5">
        <f t="shared" si="282"/>
        <v>13470.356418164691</v>
      </c>
      <c r="F1654" s="9">
        <f t="shared" si="275"/>
        <v>0</v>
      </c>
      <c r="G1654" s="5">
        <f t="shared" si="283"/>
        <v>0</v>
      </c>
      <c r="H1654" s="35">
        <f t="shared" si="276"/>
        <v>122.43103085492373</v>
      </c>
      <c r="I1654" s="5">
        <f t="shared" si="277"/>
        <v>0</v>
      </c>
      <c r="J1654" s="39">
        <f t="shared" si="278"/>
        <v>0</v>
      </c>
      <c r="K1654" s="39">
        <f t="shared" si="284"/>
        <v>0</v>
      </c>
      <c r="L1654" s="6">
        <f t="shared" si="279"/>
        <v>-122.43103085492373</v>
      </c>
      <c r="M1654" s="60">
        <f t="shared" si="285"/>
        <v>2.3517820908234732E-2</v>
      </c>
      <c r="N1654" s="61">
        <f t="shared" si="280"/>
        <v>1.3235178209082346</v>
      </c>
    </row>
    <row r="1655" spans="1:14">
      <c r="A1655" s="46">
        <v>38169</v>
      </c>
      <c r="B1655" s="47">
        <v>3.5305999999999997E-2</v>
      </c>
      <c r="C1655" s="48">
        <v>5.8028834491454066E-3</v>
      </c>
      <c r="D1655" s="40">
        <f t="shared" si="281"/>
        <v>1.4173962693654885</v>
      </c>
      <c r="E1655" s="5">
        <f t="shared" si="282"/>
        <v>13347.925387309768</v>
      </c>
      <c r="F1655" s="9">
        <f t="shared" si="275"/>
        <v>706.11999999999989</v>
      </c>
      <c r="G1655" s="5">
        <f t="shared" si="283"/>
        <v>2330.1959999999995</v>
      </c>
      <c r="H1655" s="35">
        <f t="shared" si="276"/>
        <v>116.05766898290813</v>
      </c>
      <c r="I1655" s="5">
        <f t="shared" si="277"/>
        <v>0</v>
      </c>
      <c r="J1655" s="39">
        <f t="shared" si="278"/>
        <v>0</v>
      </c>
      <c r="K1655" s="39">
        <f t="shared" si="284"/>
        <v>0</v>
      </c>
      <c r="L1655" s="6">
        <f t="shared" si="279"/>
        <v>2920.2583310170912</v>
      </c>
      <c r="M1655" s="60">
        <f t="shared" si="285"/>
        <v>1.7396269365488548E-2</v>
      </c>
      <c r="N1655" s="61">
        <f t="shared" si="280"/>
        <v>1.3173962693654884</v>
      </c>
    </row>
    <row r="1656" spans="1:14">
      <c r="A1656" s="46">
        <v>38170</v>
      </c>
      <c r="B1656" s="47">
        <v>0</v>
      </c>
      <c r="C1656" s="48">
        <v>6.0265784436956535E-3</v>
      </c>
      <c r="D1656" s="40">
        <f t="shared" si="281"/>
        <v>1.5634091859163428</v>
      </c>
      <c r="E1656" s="5">
        <f t="shared" si="282"/>
        <v>16268.183718326858</v>
      </c>
      <c r="F1656" s="9">
        <f t="shared" si="275"/>
        <v>0</v>
      </c>
      <c r="G1656" s="5">
        <f t="shared" si="283"/>
        <v>0</v>
      </c>
      <c r="H1656" s="35">
        <f t="shared" si="276"/>
        <v>120.53156887391307</v>
      </c>
      <c r="I1656" s="5">
        <f t="shared" si="277"/>
        <v>2444.2830805934464</v>
      </c>
      <c r="J1656" s="39">
        <f t="shared" si="278"/>
        <v>1268.1837183268563</v>
      </c>
      <c r="K1656" s="39">
        <f t="shared" si="284"/>
        <v>1268.1837183268563</v>
      </c>
      <c r="L1656" s="6">
        <f t="shared" si="279"/>
        <v>-1388.7152872007694</v>
      </c>
      <c r="M1656" s="60">
        <f t="shared" si="285"/>
        <v>0.1634091859163429</v>
      </c>
      <c r="N1656" s="61">
        <f t="shared" si="280"/>
        <v>1.4634091859163427</v>
      </c>
    </row>
    <row r="1657" spans="1:14">
      <c r="A1657" s="46">
        <v>38171</v>
      </c>
      <c r="B1657" s="47">
        <v>3.0479999999999999E-3</v>
      </c>
      <c r="C1657" s="48">
        <v>5.2255007462862794E-3</v>
      </c>
      <c r="D1657" s="40">
        <f t="shared" si="281"/>
        <v>1.4939734215563043</v>
      </c>
      <c r="E1657" s="5">
        <f t="shared" si="282"/>
        <v>14879.468431126088</v>
      </c>
      <c r="F1657" s="9">
        <f t="shared" si="275"/>
        <v>60.96</v>
      </c>
      <c r="G1657" s="5">
        <f t="shared" si="283"/>
        <v>201.16799999999998</v>
      </c>
      <c r="H1657" s="35">
        <f t="shared" si="276"/>
        <v>104.51001492572559</v>
      </c>
      <c r="I1657" s="5">
        <f t="shared" si="277"/>
        <v>0</v>
      </c>
      <c r="J1657" s="39">
        <f t="shared" si="278"/>
        <v>0</v>
      </c>
      <c r="K1657" s="39">
        <f t="shared" si="284"/>
        <v>0</v>
      </c>
      <c r="L1657" s="6">
        <f t="shared" si="279"/>
        <v>157.6179850742744</v>
      </c>
      <c r="M1657" s="60">
        <f t="shared" si="285"/>
        <v>9.3973421556304393E-2</v>
      </c>
      <c r="N1657" s="61">
        <f t="shared" si="280"/>
        <v>1.3939734215563042</v>
      </c>
    </row>
    <row r="1658" spans="1:14">
      <c r="A1658" s="46">
        <v>38172</v>
      </c>
      <c r="B1658" s="47">
        <v>0</v>
      </c>
      <c r="C1658" s="48">
        <v>5.5652325401250279E-3</v>
      </c>
      <c r="D1658" s="40">
        <f t="shared" si="281"/>
        <v>1.5018543208100181</v>
      </c>
      <c r="E1658" s="5">
        <f t="shared" si="282"/>
        <v>15037.086416200362</v>
      </c>
      <c r="F1658" s="9">
        <f t="shared" si="275"/>
        <v>0</v>
      </c>
      <c r="G1658" s="5">
        <f t="shared" si="283"/>
        <v>0</v>
      </c>
      <c r="H1658" s="35">
        <f t="shared" si="276"/>
        <v>111.30465080250056</v>
      </c>
      <c r="I1658" s="5">
        <f t="shared" si="277"/>
        <v>12.223639793143489</v>
      </c>
      <c r="J1658" s="39">
        <f t="shared" si="278"/>
        <v>37.086416200362571</v>
      </c>
      <c r="K1658" s="39">
        <f t="shared" si="284"/>
        <v>12.223639793143489</v>
      </c>
      <c r="L1658" s="6">
        <f t="shared" si="279"/>
        <v>-123.52829059564405</v>
      </c>
      <c r="M1658" s="60">
        <f t="shared" si="285"/>
        <v>0.10185432081001822</v>
      </c>
      <c r="N1658" s="61">
        <f t="shared" si="280"/>
        <v>1.401854320810018</v>
      </c>
    </row>
    <row r="1659" spans="1:14">
      <c r="A1659" s="46">
        <v>38173</v>
      </c>
      <c r="B1659" s="47">
        <v>0</v>
      </c>
      <c r="C1659" s="48">
        <v>5.8808434426095898E-3</v>
      </c>
      <c r="D1659" s="40">
        <f t="shared" si="281"/>
        <v>1.4956779062802357</v>
      </c>
      <c r="E1659" s="5">
        <f t="shared" si="282"/>
        <v>14913.558125604717</v>
      </c>
      <c r="F1659" s="9">
        <f t="shared" si="275"/>
        <v>0</v>
      </c>
      <c r="G1659" s="5">
        <f t="shared" si="283"/>
        <v>0</v>
      </c>
      <c r="H1659" s="35">
        <f t="shared" si="276"/>
        <v>117.6168688521918</v>
      </c>
      <c r="I1659" s="5">
        <f t="shared" si="277"/>
        <v>0</v>
      </c>
      <c r="J1659" s="39">
        <f t="shared" si="278"/>
        <v>0</v>
      </c>
      <c r="K1659" s="39">
        <f t="shared" si="284"/>
        <v>0</v>
      </c>
      <c r="L1659" s="6">
        <f t="shared" si="279"/>
        <v>-117.6168688521918</v>
      </c>
      <c r="M1659" s="60">
        <f t="shared" si="285"/>
        <v>9.5677906280235758E-2</v>
      </c>
      <c r="N1659" s="61">
        <f t="shared" si="280"/>
        <v>1.3956779062802356</v>
      </c>
    </row>
    <row r="1660" spans="1:14">
      <c r="A1660" s="46">
        <v>38174</v>
      </c>
      <c r="B1660" s="47">
        <v>0</v>
      </c>
      <c r="C1660" s="48">
        <v>6.1029751909855001E-3</v>
      </c>
      <c r="D1660" s="40">
        <f t="shared" si="281"/>
        <v>1.4897970628376263</v>
      </c>
      <c r="E1660" s="5">
        <f t="shared" si="282"/>
        <v>14795.941256752525</v>
      </c>
      <c r="F1660" s="9">
        <f t="shared" si="275"/>
        <v>0</v>
      </c>
      <c r="G1660" s="5">
        <f t="shared" si="283"/>
        <v>0</v>
      </c>
      <c r="H1660" s="35">
        <f t="shared" si="276"/>
        <v>122.05950381971</v>
      </c>
      <c r="I1660" s="5">
        <f t="shared" si="277"/>
        <v>0</v>
      </c>
      <c r="J1660" s="39">
        <f t="shared" si="278"/>
        <v>0</v>
      </c>
      <c r="K1660" s="39">
        <f t="shared" si="284"/>
        <v>0</v>
      </c>
      <c r="L1660" s="6">
        <f t="shared" si="279"/>
        <v>-122.05950381971</v>
      </c>
      <c r="M1660" s="60">
        <f t="shared" si="285"/>
        <v>8.979706283762634E-2</v>
      </c>
      <c r="N1660" s="61">
        <f t="shared" si="280"/>
        <v>1.3897970628376262</v>
      </c>
    </row>
    <row r="1661" spans="1:14">
      <c r="A1661" s="46">
        <v>38175</v>
      </c>
      <c r="B1661" s="47">
        <v>3.8353999999999999E-2</v>
      </c>
      <c r="C1661" s="48">
        <v>5.921691838915979E-3</v>
      </c>
      <c r="D1661" s="40">
        <f t="shared" si="281"/>
        <v>1.4836940876466407</v>
      </c>
      <c r="E1661" s="5">
        <f t="shared" si="282"/>
        <v>14673.881752932815</v>
      </c>
      <c r="F1661" s="9">
        <f t="shared" si="275"/>
        <v>767.07999999999993</v>
      </c>
      <c r="G1661" s="5">
        <f t="shared" si="283"/>
        <v>2531.3639999999991</v>
      </c>
      <c r="H1661" s="35">
        <f t="shared" si="276"/>
        <v>118.43383677831957</v>
      </c>
      <c r="I1661" s="5">
        <f t="shared" si="277"/>
        <v>0</v>
      </c>
      <c r="J1661" s="39">
        <f t="shared" si="278"/>
        <v>0</v>
      </c>
      <c r="K1661" s="39">
        <f t="shared" si="284"/>
        <v>0</v>
      </c>
      <c r="L1661" s="6">
        <f t="shared" si="279"/>
        <v>3180.0101632216792</v>
      </c>
      <c r="M1661" s="60">
        <f t="shared" si="285"/>
        <v>8.3694087646640769E-2</v>
      </c>
      <c r="N1661" s="61">
        <f t="shared" si="280"/>
        <v>1.3836940876466406</v>
      </c>
    </row>
    <row r="1662" spans="1:14">
      <c r="A1662" s="46">
        <v>38176</v>
      </c>
      <c r="B1662" s="47">
        <v>3.8099999999999996E-3</v>
      </c>
      <c r="C1662" s="48">
        <v>5.2541660161010981E-3</v>
      </c>
      <c r="D1662" s="40">
        <f t="shared" si="281"/>
        <v>1.6426945958077246</v>
      </c>
      <c r="E1662" s="5">
        <f t="shared" si="282"/>
        <v>17853.891916154495</v>
      </c>
      <c r="F1662" s="9">
        <f t="shared" si="275"/>
        <v>76.199999999999989</v>
      </c>
      <c r="G1662" s="5">
        <f t="shared" si="283"/>
        <v>251.45999999999992</v>
      </c>
      <c r="H1662" s="35">
        <f t="shared" si="276"/>
        <v>105.08332032202196</v>
      </c>
      <c r="I1662" s="5">
        <f t="shared" si="277"/>
        <v>8251.5307754477435</v>
      </c>
      <c r="J1662" s="39">
        <f t="shared" si="278"/>
        <v>2853.8919161544918</v>
      </c>
      <c r="K1662" s="39">
        <f t="shared" si="284"/>
        <v>2853.8919161544918</v>
      </c>
      <c r="L1662" s="6">
        <f t="shared" si="279"/>
        <v>-2631.3152364765137</v>
      </c>
      <c r="M1662" s="60">
        <f t="shared" si="285"/>
        <v>0.24269459580772468</v>
      </c>
      <c r="N1662" s="61">
        <f t="shared" si="280"/>
        <v>1.5426945958077245</v>
      </c>
    </row>
    <row r="1663" spans="1:14">
      <c r="A1663" s="46">
        <v>38177</v>
      </c>
      <c r="B1663" s="47">
        <v>2.5399999999999999E-4</v>
      </c>
      <c r="C1663" s="48">
        <v>6.3968206005496396E-3</v>
      </c>
      <c r="D1663" s="40">
        <f t="shared" si="281"/>
        <v>1.5111288339838989</v>
      </c>
      <c r="E1663" s="5">
        <f t="shared" si="282"/>
        <v>15222.576679677981</v>
      </c>
      <c r="F1663" s="9">
        <f t="shared" si="275"/>
        <v>5.08</v>
      </c>
      <c r="G1663" s="5">
        <f t="shared" si="283"/>
        <v>16.763999999999999</v>
      </c>
      <c r="H1663" s="35">
        <f t="shared" si="276"/>
        <v>127.9364120109928</v>
      </c>
      <c r="I1663" s="5">
        <f t="shared" si="277"/>
        <v>179.72054670609049</v>
      </c>
      <c r="J1663" s="39">
        <f t="shared" si="278"/>
        <v>222.57667967797713</v>
      </c>
      <c r="K1663" s="39">
        <f t="shared" si="284"/>
        <v>179.72054670609049</v>
      </c>
      <c r="L1663" s="6">
        <f t="shared" si="279"/>
        <v>-285.81295871708329</v>
      </c>
      <c r="M1663" s="60">
        <f t="shared" si="285"/>
        <v>0.11112883398389894</v>
      </c>
      <c r="N1663" s="61">
        <f t="shared" si="280"/>
        <v>1.4111288339838988</v>
      </c>
    </row>
    <row r="1664" spans="1:14">
      <c r="A1664" s="46">
        <v>38178</v>
      </c>
      <c r="B1664" s="47">
        <v>0</v>
      </c>
      <c r="C1664" s="48">
        <v>6.3354001338224919E-3</v>
      </c>
      <c r="D1664" s="40">
        <f t="shared" si="281"/>
        <v>1.4968381860480449</v>
      </c>
      <c r="E1664" s="5">
        <f t="shared" si="282"/>
        <v>14936.763720960898</v>
      </c>
      <c r="F1664" s="9">
        <f t="shared" si="275"/>
        <v>0</v>
      </c>
      <c r="G1664" s="5">
        <f t="shared" si="283"/>
        <v>0</v>
      </c>
      <c r="H1664" s="35">
        <f t="shared" si="276"/>
        <v>126.70800267644984</v>
      </c>
      <c r="I1664" s="5">
        <f t="shared" si="277"/>
        <v>0</v>
      </c>
      <c r="J1664" s="39">
        <f t="shared" si="278"/>
        <v>0</v>
      </c>
      <c r="K1664" s="39">
        <f t="shared" si="284"/>
        <v>0</v>
      </c>
      <c r="L1664" s="6">
        <f t="shared" si="279"/>
        <v>-126.70800267644984</v>
      </c>
      <c r="M1664" s="60">
        <f t="shared" si="285"/>
        <v>9.683818604804495E-2</v>
      </c>
      <c r="N1664" s="61">
        <f t="shared" si="280"/>
        <v>1.3968381860480448</v>
      </c>
    </row>
    <row r="1665" spans="1:14">
      <c r="A1665" s="46">
        <v>38179</v>
      </c>
      <c r="B1665" s="47">
        <v>4.6227999999999998E-2</v>
      </c>
      <c r="C1665" s="48">
        <v>5.6006080964998914E-3</v>
      </c>
      <c r="D1665" s="40">
        <f t="shared" si="281"/>
        <v>1.4905027859142226</v>
      </c>
      <c r="E1665" s="5">
        <f t="shared" si="282"/>
        <v>14810.055718284448</v>
      </c>
      <c r="F1665" s="9">
        <f t="shared" si="275"/>
        <v>924.56</v>
      </c>
      <c r="G1665" s="5">
        <f t="shared" si="283"/>
        <v>3051.0479999999993</v>
      </c>
      <c r="H1665" s="35">
        <f t="shared" si="276"/>
        <v>112.01216192999783</v>
      </c>
      <c r="I1665" s="5">
        <f t="shared" si="277"/>
        <v>0</v>
      </c>
      <c r="J1665" s="39">
        <f t="shared" si="278"/>
        <v>0</v>
      </c>
      <c r="K1665" s="39">
        <f t="shared" si="284"/>
        <v>0</v>
      </c>
      <c r="L1665" s="6">
        <f t="shared" si="279"/>
        <v>3863.5958380700013</v>
      </c>
      <c r="M1665" s="60">
        <f t="shared" si="285"/>
        <v>9.0502785914222672E-2</v>
      </c>
      <c r="N1665" s="61">
        <f t="shared" si="280"/>
        <v>1.3905027859142225</v>
      </c>
    </row>
    <row r="1666" spans="1:14">
      <c r="A1666" s="46">
        <v>38180</v>
      </c>
      <c r="B1666" s="47">
        <v>5.0799999999999999E-4</v>
      </c>
      <c r="C1666" s="48">
        <v>5.5752013175080616E-3</v>
      </c>
      <c r="D1666" s="40">
        <f t="shared" si="281"/>
        <v>1.6836825778177227</v>
      </c>
      <c r="E1666" s="5">
        <f t="shared" si="282"/>
        <v>18673.651556354449</v>
      </c>
      <c r="F1666" s="9">
        <f t="shared" si="275"/>
        <v>10.16</v>
      </c>
      <c r="G1666" s="5">
        <f t="shared" si="283"/>
        <v>33.527999999999999</v>
      </c>
      <c r="H1666" s="35">
        <f t="shared" si="276"/>
        <v>111.50402635016123</v>
      </c>
      <c r="I1666" s="5">
        <f t="shared" si="277"/>
        <v>12051.058200019143</v>
      </c>
      <c r="J1666" s="39">
        <f t="shared" si="278"/>
        <v>3673.6515563544535</v>
      </c>
      <c r="K1666" s="39">
        <f t="shared" si="284"/>
        <v>3673.6515563544535</v>
      </c>
      <c r="L1666" s="6">
        <f t="shared" si="279"/>
        <v>-3741.4675827046149</v>
      </c>
      <c r="M1666" s="60">
        <f t="shared" si="285"/>
        <v>0.28368257781772277</v>
      </c>
      <c r="N1666" s="61">
        <f t="shared" si="280"/>
        <v>1.5836825778177226</v>
      </c>
    </row>
    <row r="1667" spans="1:14">
      <c r="A1667" s="46">
        <v>38181</v>
      </c>
      <c r="B1667" s="47">
        <v>0</v>
      </c>
      <c r="C1667" s="48">
        <v>5.445842105530071E-3</v>
      </c>
      <c r="D1667" s="40">
        <f t="shared" si="281"/>
        <v>1.4966091986824916</v>
      </c>
      <c r="E1667" s="5">
        <f t="shared" si="282"/>
        <v>14932.183973649833</v>
      </c>
      <c r="F1667" s="9">
        <f t="shared" si="275"/>
        <v>0</v>
      </c>
      <c r="G1667" s="5">
        <f t="shared" si="283"/>
        <v>0</v>
      </c>
      <c r="H1667" s="35">
        <f t="shared" si="276"/>
        <v>108.91684211060142</v>
      </c>
      <c r="I1667" s="5">
        <f t="shared" si="277"/>
        <v>0</v>
      </c>
      <c r="J1667" s="39">
        <f t="shared" si="278"/>
        <v>0</v>
      </c>
      <c r="K1667" s="39">
        <f t="shared" si="284"/>
        <v>0</v>
      </c>
      <c r="L1667" s="6">
        <f t="shared" si="279"/>
        <v>-108.91684211060142</v>
      </c>
      <c r="M1667" s="60">
        <f t="shared" si="285"/>
        <v>9.6609198682491737E-2</v>
      </c>
      <c r="N1667" s="61">
        <f t="shared" si="280"/>
        <v>1.3966091986824916</v>
      </c>
    </row>
    <row r="1668" spans="1:14">
      <c r="A1668" s="46">
        <v>38182</v>
      </c>
      <c r="B1668" s="47">
        <v>0</v>
      </c>
      <c r="C1668" s="48">
        <v>5.4648470252736184E-3</v>
      </c>
      <c r="D1668" s="40">
        <f t="shared" si="281"/>
        <v>1.4911633565769615</v>
      </c>
      <c r="E1668" s="5">
        <f t="shared" si="282"/>
        <v>14823.267131539233</v>
      </c>
      <c r="F1668" s="9">
        <f t="shared" si="275"/>
        <v>0</v>
      </c>
      <c r="G1668" s="5">
        <f t="shared" si="283"/>
        <v>0</v>
      </c>
      <c r="H1668" s="35">
        <f t="shared" si="276"/>
        <v>109.29694050547236</v>
      </c>
      <c r="I1668" s="5">
        <f t="shared" si="277"/>
        <v>0</v>
      </c>
      <c r="J1668" s="39">
        <f t="shared" si="278"/>
        <v>0</v>
      </c>
      <c r="K1668" s="39">
        <f t="shared" si="284"/>
        <v>0</v>
      </c>
      <c r="L1668" s="6">
        <f t="shared" si="279"/>
        <v>-109.29694050547236</v>
      </c>
      <c r="M1668" s="60">
        <f t="shared" si="285"/>
        <v>9.1163356576961618E-2</v>
      </c>
      <c r="N1668" s="61">
        <f t="shared" si="280"/>
        <v>1.3911633565769614</v>
      </c>
    </row>
    <row r="1669" spans="1:14">
      <c r="A1669" s="46">
        <v>38183</v>
      </c>
      <c r="B1669" s="47">
        <v>7.3659999999999993E-3</v>
      </c>
      <c r="C1669" s="48">
        <v>5.0399470297417806E-3</v>
      </c>
      <c r="D1669" s="40">
        <f t="shared" si="281"/>
        <v>1.4856985095516881</v>
      </c>
      <c r="E1669" s="5">
        <f t="shared" si="282"/>
        <v>14713.970191033761</v>
      </c>
      <c r="F1669" s="9">
        <f t="shared" si="275"/>
        <v>147.32</v>
      </c>
      <c r="G1669" s="5">
        <f t="shared" si="283"/>
        <v>486.15599999999995</v>
      </c>
      <c r="H1669" s="35">
        <f t="shared" si="276"/>
        <v>100.79894059483561</v>
      </c>
      <c r="I1669" s="5">
        <f t="shared" si="277"/>
        <v>0</v>
      </c>
      <c r="J1669" s="39">
        <f t="shared" si="278"/>
        <v>0</v>
      </c>
      <c r="K1669" s="39">
        <f t="shared" si="284"/>
        <v>0</v>
      </c>
      <c r="L1669" s="6">
        <f t="shared" si="279"/>
        <v>532.6770594051643</v>
      </c>
      <c r="M1669" s="60">
        <f t="shared" si="285"/>
        <v>8.5698509551688229E-2</v>
      </c>
      <c r="N1669" s="61">
        <f t="shared" si="280"/>
        <v>1.3856985095516881</v>
      </c>
    </row>
    <row r="1670" spans="1:14">
      <c r="A1670" s="46">
        <v>38184</v>
      </c>
      <c r="B1670" s="47">
        <v>9.1439999999999994E-3</v>
      </c>
      <c r="C1670" s="48">
        <v>5.3490281061283531E-3</v>
      </c>
      <c r="D1670" s="40">
        <f t="shared" si="281"/>
        <v>1.5123323625219462</v>
      </c>
      <c r="E1670" s="5">
        <f t="shared" si="282"/>
        <v>15246.647250438926</v>
      </c>
      <c r="F1670" s="9">
        <f t="shared" si="275"/>
        <v>182.88</v>
      </c>
      <c r="G1670" s="5">
        <f t="shared" si="283"/>
        <v>603.50399999999979</v>
      </c>
      <c r="H1670" s="35">
        <f t="shared" si="276"/>
        <v>106.98056212256706</v>
      </c>
      <c r="I1670" s="5">
        <f t="shared" si="277"/>
        <v>209.64893446882493</v>
      </c>
      <c r="J1670" s="39">
        <f t="shared" si="278"/>
        <v>246.647250438925</v>
      </c>
      <c r="K1670" s="39">
        <f t="shared" si="284"/>
        <v>209.64893446882493</v>
      </c>
      <c r="L1670" s="6">
        <f t="shared" si="279"/>
        <v>469.75450340860777</v>
      </c>
      <c r="M1670" s="60">
        <f t="shared" si="285"/>
        <v>0.11233236252194634</v>
      </c>
      <c r="N1670" s="61">
        <f t="shared" si="280"/>
        <v>1.4123323625219462</v>
      </c>
    </row>
    <row r="1671" spans="1:14">
      <c r="A1671" s="46">
        <v>38185</v>
      </c>
      <c r="B1671" s="47">
        <v>8.6359999999999996E-3</v>
      </c>
      <c r="C1671" s="48">
        <v>4.8570855968945283E-3</v>
      </c>
      <c r="D1671" s="40">
        <f t="shared" si="281"/>
        <v>1.5358200876923767</v>
      </c>
      <c r="E1671" s="5">
        <f t="shared" si="282"/>
        <v>15716.401753847533</v>
      </c>
      <c r="F1671" s="9">
        <f t="shared" si="275"/>
        <v>172.72</v>
      </c>
      <c r="G1671" s="5">
        <f t="shared" si="283"/>
        <v>569.97599999999989</v>
      </c>
      <c r="H1671" s="35">
        <f t="shared" si="276"/>
        <v>97.141711937890562</v>
      </c>
      <c r="I1671" s="5">
        <f t="shared" si="277"/>
        <v>1037.7988913543315</v>
      </c>
      <c r="J1671" s="39">
        <f t="shared" si="278"/>
        <v>716.40175384753309</v>
      </c>
      <c r="K1671" s="39">
        <f t="shared" si="284"/>
        <v>716.40175384753309</v>
      </c>
      <c r="L1671" s="6">
        <f t="shared" si="279"/>
        <v>-70.847465785423765</v>
      </c>
      <c r="M1671" s="60">
        <f t="shared" si="285"/>
        <v>0.13582008769237675</v>
      </c>
      <c r="N1671" s="61">
        <f t="shared" si="280"/>
        <v>1.4358200876923766</v>
      </c>
    </row>
    <row r="1672" spans="1:14">
      <c r="A1672" s="46">
        <v>38186</v>
      </c>
      <c r="B1672" s="47">
        <v>1.9049999999999997E-2</v>
      </c>
      <c r="C1672" s="48">
        <v>2.8952783244361006E-3</v>
      </c>
      <c r="D1672" s="40">
        <f t="shared" si="281"/>
        <v>1.5322777144031055</v>
      </c>
      <c r="E1672" s="5">
        <f t="shared" si="282"/>
        <v>15645.554288062109</v>
      </c>
      <c r="F1672" s="9">
        <f t="shared" si="275"/>
        <v>380.99999999999994</v>
      </c>
      <c r="G1672" s="5">
        <f t="shared" si="283"/>
        <v>1257.2999999999997</v>
      </c>
      <c r="H1672" s="35">
        <f t="shared" si="276"/>
        <v>57.905566488722016</v>
      </c>
      <c r="I1672" s="5">
        <f t="shared" si="277"/>
        <v>887.72284680465214</v>
      </c>
      <c r="J1672" s="39">
        <f t="shared" si="278"/>
        <v>645.55428806210898</v>
      </c>
      <c r="K1672" s="39">
        <f t="shared" si="284"/>
        <v>645.55428806210898</v>
      </c>
      <c r="L1672" s="6">
        <f t="shared" si="279"/>
        <v>934.84014544916863</v>
      </c>
      <c r="M1672" s="60">
        <f t="shared" si="285"/>
        <v>0.13227771440310554</v>
      </c>
      <c r="N1672" s="61">
        <f t="shared" si="280"/>
        <v>1.4322777144031054</v>
      </c>
    </row>
    <row r="1673" spans="1:14">
      <c r="A1673" s="46">
        <v>38187</v>
      </c>
      <c r="B1673" s="47">
        <v>1.4224000000000001E-2</v>
      </c>
      <c r="C1673" s="48">
        <v>4.6035313922192338E-3</v>
      </c>
      <c r="D1673" s="40">
        <f t="shared" si="281"/>
        <v>1.5790197216755637</v>
      </c>
      <c r="E1673" s="5">
        <f t="shared" si="282"/>
        <v>16580.394433511276</v>
      </c>
      <c r="F1673" s="9">
        <f t="shared" si="275"/>
        <v>284.48</v>
      </c>
      <c r="G1673" s="5">
        <f t="shared" si="283"/>
        <v>938.78399999999999</v>
      </c>
      <c r="H1673" s="35">
        <f t="shared" si="276"/>
        <v>92.070627844384674</v>
      </c>
      <c r="I1673" s="5">
        <f t="shared" si="277"/>
        <v>3400.3723716313648</v>
      </c>
      <c r="J1673" s="39">
        <f t="shared" si="278"/>
        <v>1580.394433511274</v>
      </c>
      <c r="K1673" s="39">
        <f t="shared" si="284"/>
        <v>1580.394433511274</v>
      </c>
      <c r="L1673" s="6">
        <f t="shared" si="279"/>
        <v>-449.20106135565857</v>
      </c>
      <c r="M1673" s="60">
        <f t="shared" si="285"/>
        <v>0.17901972167556379</v>
      </c>
      <c r="N1673" s="61">
        <f t="shared" si="280"/>
        <v>1.4790197216755636</v>
      </c>
    </row>
    <row r="1674" spans="1:14">
      <c r="A1674" s="46">
        <v>38188</v>
      </c>
      <c r="B1674" s="47">
        <v>1.4731999999999999E-2</v>
      </c>
      <c r="C1674" s="48">
        <v>5.1216784125713557E-3</v>
      </c>
      <c r="D1674" s="40">
        <f t="shared" si="281"/>
        <v>1.5565596686077807</v>
      </c>
      <c r="E1674" s="5">
        <f t="shared" si="282"/>
        <v>16131.193372155616</v>
      </c>
      <c r="F1674" s="9">
        <f t="shared" si="275"/>
        <v>294.64</v>
      </c>
      <c r="G1674" s="5">
        <f t="shared" si="283"/>
        <v>972.3119999999999</v>
      </c>
      <c r="H1674" s="35">
        <f t="shared" si="276"/>
        <v>102.43356825142712</v>
      </c>
      <c r="I1674" s="5">
        <f t="shared" si="277"/>
        <v>2059.1288318551788</v>
      </c>
      <c r="J1674" s="39">
        <f t="shared" si="278"/>
        <v>1131.1933721556145</v>
      </c>
      <c r="K1674" s="39">
        <f t="shared" si="284"/>
        <v>1131.1933721556145</v>
      </c>
      <c r="L1674" s="6">
        <f t="shared" si="279"/>
        <v>33.325059592958269</v>
      </c>
      <c r="M1674" s="60">
        <f t="shared" si="285"/>
        <v>0.15655966860778081</v>
      </c>
      <c r="N1674" s="61">
        <f t="shared" si="280"/>
        <v>1.4565596686077806</v>
      </c>
    </row>
    <row r="1675" spans="1:14">
      <c r="A1675" s="46">
        <v>38189</v>
      </c>
      <c r="B1675" s="47">
        <v>0</v>
      </c>
      <c r="C1675" s="48">
        <v>5.5680836637967621E-3</v>
      </c>
      <c r="D1675" s="40">
        <f t="shared" si="281"/>
        <v>1.5582259215874288</v>
      </c>
      <c r="E1675" s="5">
        <f t="shared" si="282"/>
        <v>16164.518431748575</v>
      </c>
      <c r="F1675" s="9">
        <f t="shared" si="275"/>
        <v>0</v>
      </c>
      <c r="G1675" s="5">
        <f t="shared" si="283"/>
        <v>0</v>
      </c>
      <c r="H1675" s="35">
        <f t="shared" si="276"/>
        <v>111.36167327593525</v>
      </c>
      <c r="I1675" s="5">
        <f t="shared" si="277"/>
        <v>2150.7889279261003</v>
      </c>
      <c r="J1675" s="39">
        <f t="shared" si="278"/>
        <v>1164.5184317485757</v>
      </c>
      <c r="K1675" s="39">
        <f t="shared" si="284"/>
        <v>1164.5184317485757</v>
      </c>
      <c r="L1675" s="6">
        <f t="shared" si="279"/>
        <v>-1275.8801050245111</v>
      </c>
      <c r="M1675" s="60">
        <f t="shared" si="285"/>
        <v>0.15822592158742887</v>
      </c>
      <c r="N1675" s="61">
        <f t="shared" si="280"/>
        <v>1.4582259215874287</v>
      </c>
    </row>
    <row r="1676" spans="1:14">
      <c r="A1676" s="46">
        <v>38190</v>
      </c>
      <c r="B1676" s="47">
        <v>0</v>
      </c>
      <c r="C1676" s="48">
        <v>6.2451079652164239E-3</v>
      </c>
      <c r="D1676" s="40">
        <f t="shared" si="281"/>
        <v>1.4944319163362032</v>
      </c>
      <c r="E1676" s="5">
        <f t="shared" si="282"/>
        <v>14888.638326724064</v>
      </c>
      <c r="F1676" s="9">
        <f t="shared" ref="F1676:F1739" si="286">B1676*($D$6+$D$5)*10000</f>
        <v>0</v>
      </c>
      <c r="G1676" s="5">
        <f t="shared" si="283"/>
        <v>0</v>
      </c>
      <c r="H1676" s="35">
        <f t="shared" ref="H1676:H1739" si="287">C1676*($D$6+$D$5)*10000</f>
        <v>124.90215930432848</v>
      </c>
      <c r="I1676" s="5">
        <f t="shared" ref="I1676:I1739" si="288">IF(D1676&lt;$L$4,0,(2/3*$L$6*SQRT(2*$L$7)*$L$5*(D1676-$L$4)^(3/2))*24*60*60)</f>
        <v>0</v>
      </c>
      <c r="J1676" s="39">
        <f t="shared" ref="J1676:J1739" si="289">IF(D1676&lt;$L$4,0,(D1676-$L$4)*10000*($D$6+$D$5))</f>
        <v>0</v>
      </c>
      <c r="K1676" s="39">
        <f t="shared" si="284"/>
        <v>0</v>
      </c>
      <c r="L1676" s="6">
        <f t="shared" ref="L1676:L1739" si="290">F1676+G1676-H1676-K1676</f>
        <v>-124.90215930432848</v>
      </c>
      <c r="M1676" s="60">
        <f t="shared" si="285"/>
        <v>9.4431916336203292E-2</v>
      </c>
      <c r="N1676" s="61">
        <f t="shared" ref="N1676:N1739" si="291">IF(D1676&lt;$D$7,0,D1676-$D$7)</f>
        <v>1.3944319163362031</v>
      </c>
    </row>
    <row r="1677" spans="1:14">
      <c r="A1677" s="46">
        <v>38191</v>
      </c>
      <c r="B1677" s="47">
        <v>0</v>
      </c>
      <c r="C1677" s="48">
        <v>5.9395670635928009E-3</v>
      </c>
      <c r="D1677" s="40">
        <f t="shared" ref="D1677:D1740" si="292">IF(E1677&lt;$D$5*10000*($D$8-$D$7),(E1677+$D$7*$D$5*10000)/($D$5*10000),(E1677+$D$7*$D$5*10000+$D$8*$D$6*10000)/($D$5*10000+$D$6*10000))</f>
        <v>1.4881868083709868</v>
      </c>
      <c r="E1677" s="5">
        <f t="shared" ref="E1677:E1740" si="293">E1676+L1676</f>
        <v>14763.736167419735</v>
      </c>
      <c r="F1677" s="9">
        <f t="shared" si="286"/>
        <v>0</v>
      </c>
      <c r="G1677" s="5">
        <f t="shared" ref="G1677:G1740" si="294">B1677*$I$8*$D$4*10000</f>
        <v>0</v>
      </c>
      <c r="H1677" s="35">
        <f t="shared" si="287"/>
        <v>118.79134127185601</v>
      </c>
      <c r="I1677" s="5">
        <f t="shared" si="288"/>
        <v>0</v>
      </c>
      <c r="J1677" s="39">
        <f t="shared" si="289"/>
        <v>0</v>
      </c>
      <c r="K1677" s="39">
        <f t="shared" ref="K1677:K1740" si="295">IF(I1677&gt;J1677,J1677,I1677)</f>
        <v>0</v>
      </c>
      <c r="L1677" s="6">
        <f t="shared" si="290"/>
        <v>-118.79134127185601</v>
      </c>
      <c r="M1677" s="60">
        <f t="shared" ref="M1677:M1740" si="296">D1677-$D$8</f>
        <v>8.8186808370986913E-2</v>
      </c>
      <c r="N1677" s="61">
        <f t="shared" si="291"/>
        <v>1.3881868083709867</v>
      </c>
    </row>
    <row r="1678" spans="1:14">
      <c r="A1678" s="46">
        <v>38192</v>
      </c>
      <c r="B1678" s="47">
        <v>7.6199999999999998E-4</v>
      </c>
      <c r="C1678" s="48">
        <v>5.6055721033911035E-3</v>
      </c>
      <c r="D1678" s="40">
        <f t="shared" si="292"/>
        <v>1.4822472413073939</v>
      </c>
      <c r="E1678" s="5">
        <f t="shared" si="293"/>
        <v>14644.944826147879</v>
      </c>
      <c r="F1678" s="9">
        <f t="shared" si="286"/>
        <v>15.24</v>
      </c>
      <c r="G1678" s="5">
        <f t="shared" si="294"/>
        <v>50.291999999999994</v>
      </c>
      <c r="H1678" s="35">
        <f t="shared" si="287"/>
        <v>112.11144206782207</v>
      </c>
      <c r="I1678" s="5">
        <f t="shared" si="288"/>
        <v>0</v>
      </c>
      <c r="J1678" s="39">
        <f t="shared" si="289"/>
        <v>0</v>
      </c>
      <c r="K1678" s="39">
        <f t="shared" si="295"/>
        <v>0</v>
      </c>
      <c r="L1678" s="6">
        <f t="shared" si="290"/>
        <v>-46.579442067822072</v>
      </c>
      <c r="M1678" s="60">
        <f t="shared" si="296"/>
        <v>8.2247241307394026E-2</v>
      </c>
      <c r="N1678" s="61">
        <f t="shared" si="291"/>
        <v>1.3822472413073938</v>
      </c>
    </row>
    <row r="1679" spans="1:14">
      <c r="A1679" s="46">
        <v>38193</v>
      </c>
      <c r="B1679" s="47">
        <v>2.5399999999999999E-4</v>
      </c>
      <c r="C1679" s="48">
        <v>5.6974358537372734E-3</v>
      </c>
      <c r="D1679" s="40">
        <f t="shared" si="292"/>
        <v>1.4799182692040029</v>
      </c>
      <c r="E1679" s="5">
        <f t="shared" si="293"/>
        <v>14598.365384080058</v>
      </c>
      <c r="F1679" s="9">
        <f t="shared" si="286"/>
        <v>5.08</v>
      </c>
      <c r="G1679" s="5">
        <f t="shared" si="294"/>
        <v>16.763999999999999</v>
      </c>
      <c r="H1679" s="35">
        <f t="shared" si="287"/>
        <v>113.94871707474547</v>
      </c>
      <c r="I1679" s="5">
        <f t="shared" si="288"/>
        <v>0</v>
      </c>
      <c r="J1679" s="39">
        <f t="shared" si="289"/>
        <v>0</v>
      </c>
      <c r="K1679" s="39">
        <f t="shared" si="295"/>
        <v>0</v>
      </c>
      <c r="L1679" s="6">
        <f t="shared" si="290"/>
        <v>-92.10471707474548</v>
      </c>
      <c r="M1679" s="60">
        <f t="shared" si="296"/>
        <v>7.9918269204003023E-2</v>
      </c>
      <c r="N1679" s="61">
        <f t="shared" si="291"/>
        <v>1.3799182692040028</v>
      </c>
    </row>
    <row r="1680" spans="1:14">
      <c r="A1680" s="46">
        <v>38194</v>
      </c>
      <c r="B1680" s="47">
        <v>1.2445999999999999E-2</v>
      </c>
      <c r="C1680" s="48">
        <v>6.2010371114991567E-3</v>
      </c>
      <c r="D1680" s="40">
        <f t="shared" si="292"/>
        <v>1.4753130333502658</v>
      </c>
      <c r="E1680" s="5">
        <f t="shared" si="293"/>
        <v>14506.260667005312</v>
      </c>
      <c r="F1680" s="9">
        <f t="shared" si="286"/>
        <v>248.92</v>
      </c>
      <c r="G1680" s="5">
        <f t="shared" si="294"/>
        <v>821.43599999999981</v>
      </c>
      <c r="H1680" s="35">
        <f t="shared" si="287"/>
        <v>124.02074222998313</v>
      </c>
      <c r="I1680" s="5">
        <f t="shared" si="288"/>
        <v>0</v>
      </c>
      <c r="J1680" s="39">
        <f t="shared" si="289"/>
        <v>0</v>
      </c>
      <c r="K1680" s="39">
        <f t="shared" si="295"/>
        <v>0</v>
      </c>
      <c r="L1680" s="6">
        <f t="shared" si="290"/>
        <v>946.3352577700166</v>
      </c>
      <c r="M1680" s="60">
        <f t="shared" si="296"/>
        <v>7.5313033350265846E-2</v>
      </c>
      <c r="N1680" s="61">
        <f t="shared" si="291"/>
        <v>1.3753130333502657</v>
      </c>
    </row>
    <row r="1681" spans="1:14">
      <c r="A1681" s="46">
        <v>38195</v>
      </c>
      <c r="B1681" s="47">
        <v>2.3875999999999998E-2</v>
      </c>
      <c r="C1681" s="48">
        <v>5.7197793477298895E-3</v>
      </c>
      <c r="D1681" s="40">
        <f t="shared" si="292"/>
        <v>1.5226297962387663</v>
      </c>
      <c r="E1681" s="5">
        <f t="shared" si="293"/>
        <v>15452.595924775329</v>
      </c>
      <c r="F1681" s="9">
        <f t="shared" si="286"/>
        <v>477.52</v>
      </c>
      <c r="G1681" s="5">
        <f t="shared" si="294"/>
        <v>1575.8159999999996</v>
      </c>
      <c r="H1681" s="35">
        <f t="shared" si="287"/>
        <v>114.39558695459779</v>
      </c>
      <c r="I1681" s="5">
        <f t="shared" si="288"/>
        <v>521.12775085546139</v>
      </c>
      <c r="J1681" s="39">
        <f t="shared" si="289"/>
        <v>452.59592477532527</v>
      </c>
      <c r="K1681" s="39">
        <f t="shared" si="295"/>
        <v>452.59592477532527</v>
      </c>
      <c r="L1681" s="6">
        <f t="shared" si="290"/>
        <v>1486.3444882700762</v>
      </c>
      <c r="M1681" s="60">
        <f t="shared" si="296"/>
        <v>0.12262979623876635</v>
      </c>
      <c r="N1681" s="61">
        <f t="shared" si="291"/>
        <v>1.4226297962387662</v>
      </c>
    </row>
    <row r="1682" spans="1:14">
      <c r="A1682" s="46">
        <v>38196</v>
      </c>
      <c r="B1682" s="47">
        <v>1.7271999999999999E-2</v>
      </c>
      <c r="C1682" s="48">
        <v>5.2483577757461326E-3</v>
      </c>
      <c r="D1682" s="40">
        <f t="shared" si="292"/>
        <v>1.5969470206522702</v>
      </c>
      <c r="E1682" s="5">
        <f t="shared" si="293"/>
        <v>16938.940413045406</v>
      </c>
      <c r="F1682" s="9">
        <f t="shared" si="286"/>
        <v>345.44</v>
      </c>
      <c r="G1682" s="5">
        <f t="shared" si="294"/>
        <v>1139.9519999999998</v>
      </c>
      <c r="H1682" s="35">
        <f t="shared" si="287"/>
        <v>104.96715551492265</v>
      </c>
      <c r="I1682" s="5">
        <f t="shared" si="288"/>
        <v>4620.8826110827576</v>
      </c>
      <c r="J1682" s="39">
        <f t="shared" si="289"/>
        <v>1938.9404130454047</v>
      </c>
      <c r="K1682" s="39">
        <f t="shared" si="295"/>
        <v>1938.9404130454047</v>
      </c>
      <c r="L1682" s="6">
        <f t="shared" si="290"/>
        <v>-558.51556856032767</v>
      </c>
      <c r="M1682" s="60">
        <f t="shared" si="296"/>
        <v>0.19694702065227032</v>
      </c>
      <c r="N1682" s="61">
        <f t="shared" si="291"/>
        <v>1.4969470206522701</v>
      </c>
    </row>
    <row r="1683" spans="1:14">
      <c r="A1683" s="46">
        <v>38197</v>
      </c>
      <c r="B1683" s="47">
        <v>0</v>
      </c>
      <c r="C1683" s="48">
        <v>5.485036492653147E-3</v>
      </c>
      <c r="D1683" s="40">
        <f t="shared" si="292"/>
        <v>1.569021242224254</v>
      </c>
      <c r="E1683" s="5">
        <f t="shared" si="293"/>
        <v>16380.424844485078</v>
      </c>
      <c r="F1683" s="9">
        <f t="shared" si="286"/>
        <v>0</v>
      </c>
      <c r="G1683" s="5">
        <f t="shared" si="294"/>
        <v>0</v>
      </c>
      <c r="H1683" s="35">
        <f t="shared" si="287"/>
        <v>109.70072985306294</v>
      </c>
      <c r="I1683" s="5">
        <f t="shared" si="288"/>
        <v>2775.8589361429881</v>
      </c>
      <c r="J1683" s="39">
        <f t="shared" si="289"/>
        <v>1380.4248444850798</v>
      </c>
      <c r="K1683" s="39">
        <f t="shared" si="295"/>
        <v>1380.4248444850798</v>
      </c>
      <c r="L1683" s="6">
        <f t="shared" si="290"/>
        <v>-1490.1255743381428</v>
      </c>
      <c r="M1683" s="60">
        <f t="shared" si="296"/>
        <v>0.16902124222425408</v>
      </c>
      <c r="N1683" s="61">
        <f t="shared" si="291"/>
        <v>1.4690212422242539</v>
      </c>
    </row>
    <row r="1684" spans="1:14">
      <c r="A1684" s="46">
        <v>38198</v>
      </c>
      <c r="B1684" s="47">
        <v>0</v>
      </c>
      <c r="C1684" s="48">
        <v>5.4519678438135558E-3</v>
      </c>
      <c r="D1684" s="40">
        <f t="shared" si="292"/>
        <v>1.4945149635073467</v>
      </c>
      <c r="E1684" s="5">
        <f t="shared" si="293"/>
        <v>14890.299270146936</v>
      </c>
      <c r="F1684" s="9">
        <f t="shared" si="286"/>
        <v>0</v>
      </c>
      <c r="G1684" s="5">
        <f t="shared" si="294"/>
        <v>0</v>
      </c>
      <c r="H1684" s="35">
        <f t="shared" si="287"/>
        <v>109.03935687627111</v>
      </c>
      <c r="I1684" s="5">
        <f t="shared" si="288"/>
        <v>0</v>
      </c>
      <c r="J1684" s="39">
        <f t="shared" si="289"/>
        <v>0</v>
      </c>
      <c r="K1684" s="39">
        <f t="shared" si="295"/>
        <v>0</v>
      </c>
      <c r="L1684" s="6">
        <f t="shared" si="290"/>
        <v>-109.03935687627111</v>
      </c>
      <c r="M1684" s="60">
        <f t="shared" si="296"/>
        <v>9.4514963507346783E-2</v>
      </c>
      <c r="N1684" s="61">
        <f t="shared" si="291"/>
        <v>1.3945149635073466</v>
      </c>
    </row>
    <row r="1685" spans="1:14">
      <c r="A1685" s="46">
        <v>38199</v>
      </c>
      <c r="B1685" s="47">
        <v>0</v>
      </c>
      <c r="C1685" s="48">
        <v>5.2559316623469778E-3</v>
      </c>
      <c r="D1685" s="40">
        <f t="shared" si="292"/>
        <v>1.4890629956635333</v>
      </c>
      <c r="E1685" s="5">
        <f t="shared" si="293"/>
        <v>14781.259913270664</v>
      </c>
      <c r="F1685" s="9">
        <f t="shared" si="286"/>
        <v>0</v>
      </c>
      <c r="G1685" s="5">
        <f t="shared" si="294"/>
        <v>0</v>
      </c>
      <c r="H1685" s="35">
        <f t="shared" si="287"/>
        <v>105.11863324693955</v>
      </c>
      <c r="I1685" s="5">
        <f t="shared" si="288"/>
        <v>0</v>
      </c>
      <c r="J1685" s="39">
        <f t="shared" si="289"/>
        <v>0</v>
      </c>
      <c r="K1685" s="39">
        <f t="shared" si="295"/>
        <v>0</v>
      </c>
      <c r="L1685" s="6">
        <f t="shared" si="290"/>
        <v>-105.11863324693955</v>
      </c>
      <c r="M1685" s="60">
        <f t="shared" si="296"/>
        <v>8.9062995663533373E-2</v>
      </c>
      <c r="N1685" s="61">
        <f t="shared" si="291"/>
        <v>1.3890629956635332</v>
      </c>
    </row>
    <row r="1686" spans="1:14">
      <c r="A1686" s="46">
        <v>38200</v>
      </c>
      <c r="B1686" s="47">
        <v>1.016E-3</v>
      </c>
      <c r="C1686" s="48">
        <v>4.9601051075752493E-3</v>
      </c>
      <c r="D1686" s="40">
        <f t="shared" si="292"/>
        <v>1.4838070640011862</v>
      </c>
      <c r="E1686" s="5">
        <f t="shared" si="293"/>
        <v>14676.141280023725</v>
      </c>
      <c r="F1686" s="9">
        <f t="shared" si="286"/>
        <v>20.32</v>
      </c>
      <c r="G1686" s="5">
        <f t="shared" si="294"/>
        <v>67.055999999999997</v>
      </c>
      <c r="H1686" s="35">
        <f t="shared" si="287"/>
        <v>99.202102151504988</v>
      </c>
      <c r="I1686" s="5">
        <f t="shared" si="288"/>
        <v>0</v>
      </c>
      <c r="J1686" s="39">
        <f t="shared" si="289"/>
        <v>0</v>
      </c>
      <c r="K1686" s="39">
        <f t="shared" si="295"/>
        <v>0</v>
      </c>
      <c r="L1686" s="6">
        <f t="shared" si="290"/>
        <v>-11.826102151504983</v>
      </c>
      <c r="M1686" s="60">
        <f t="shared" si="296"/>
        <v>8.3807064001186315E-2</v>
      </c>
      <c r="N1686" s="61">
        <f t="shared" si="291"/>
        <v>1.3838070640011861</v>
      </c>
    </row>
    <row r="1687" spans="1:14">
      <c r="A1687" s="46">
        <v>38201</v>
      </c>
      <c r="B1687" s="47">
        <v>2.1335999999999997E-2</v>
      </c>
      <c r="C1687" s="48">
        <v>4.806284793301298E-3</v>
      </c>
      <c r="D1687" s="40">
        <f t="shared" si="292"/>
        <v>1.483215758893611</v>
      </c>
      <c r="E1687" s="5">
        <f t="shared" si="293"/>
        <v>14664.31517787222</v>
      </c>
      <c r="F1687" s="9">
        <f t="shared" si="286"/>
        <v>426.71999999999997</v>
      </c>
      <c r="G1687" s="5">
        <f t="shared" si="294"/>
        <v>1408.1759999999997</v>
      </c>
      <c r="H1687" s="35">
        <f t="shared" si="287"/>
        <v>96.125695866025964</v>
      </c>
      <c r="I1687" s="5">
        <f t="shared" si="288"/>
        <v>0</v>
      </c>
      <c r="J1687" s="39">
        <f t="shared" si="289"/>
        <v>0</v>
      </c>
      <c r="K1687" s="39">
        <f t="shared" si="295"/>
        <v>0</v>
      </c>
      <c r="L1687" s="6">
        <f t="shared" si="290"/>
        <v>1738.7703041339737</v>
      </c>
      <c r="M1687" s="60">
        <f t="shared" si="296"/>
        <v>8.3215758893611103E-2</v>
      </c>
      <c r="N1687" s="61">
        <f t="shared" si="291"/>
        <v>1.3832157588936109</v>
      </c>
    </row>
    <row r="1688" spans="1:14">
      <c r="A1688" s="46">
        <v>38202</v>
      </c>
      <c r="B1688" s="47">
        <v>0</v>
      </c>
      <c r="C1688" s="48">
        <v>5.0449572031855613E-3</v>
      </c>
      <c r="D1688" s="40">
        <f t="shared" si="292"/>
        <v>1.5701542741003096</v>
      </c>
      <c r="E1688" s="5">
        <f t="shared" si="293"/>
        <v>16403.085482006194</v>
      </c>
      <c r="F1688" s="9">
        <f t="shared" si="286"/>
        <v>0</v>
      </c>
      <c r="G1688" s="5">
        <f t="shared" si="294"/>
        <v>0</v>
      </c>
      <c r="H1688" s="35">
        <f t="shared" si="287"/>
        <v>100.89914406371123</v>
      </c>
      <c r="I1688" s="5">
        <f t="shared" si="288"/>
        <v>2844.4901762092968</v>
      </c>
      <c r="J1688" s="39">
        <f t="shared" si="289"/>
        <v>1403.0854820061923</v>
      </c>
      <c r="K1688" s="39">
        <f t="shared" si="295"/>
        <v>1403.0854820061923</v>
      </c>
      <c r="L1688" s="6">
        <f t="shared" si="290"/>
        <v>-1503.9846260699035</v>
      </c>
      <c r="M1688" s="60">
        <f t="shared" si="296"/>
        <v>0.1701542741003097</v>
      </c>
      <c r="N1688" s="61">
        <f t="shared" si="291"/>
        <v>1.4701542741003095</v>
      </c>
    </row>
    <row r="1689" spans="1:14">
      <c r="A1689" s="46">
        <v>38203</v>
      </c>
      <c r="B1689" s="47">
        <v>0</v>
      </c>
      <c r="C1689" s="48">
        <v>4.8287805827064677E-3</v>
      </c>
      <c r="D1689" s="40">
        <f t="shared" si="292"/>
        <v>1.4949550427968143</v>
      </c>
      <c r="E1689" s="5">
        <f t="shared" si="293"/>
        <v>14899.100855936291</v>
      </c>
      <c r="F1689" s="9">
        <f t="shared" si="286"/>
        <v>0</v>
      </c>
      <c r="G1689" s="5">
        <f t="shared" si="294"/>
        <v>0</v>
      </c>
      <c r="H1689" s="35">
        <f t="shared" si="287"/>
        <v>96.575611654129347</v>
      </c>
      <c r="I1689" s="5">
        <f t="shared" si="288"/>
        <v>0</v>
      </c>
      <c r="J1689" s="39">
        <f t="shared" si="289"/>
        <v>0</v>
      </c>
      <c r="K1689" s="39">
        <f t="shared" si="295"/>
        <v>0</v>
      </c>
      <c r="L1689" s="6">
        <f t="shared" si="290"/>
        <v>-96.575611654129347</v>
      </c>
      <c r="M1689" s="60">
        <f t="shared" si="296"/>
        <v>9.4955042796814437E-2</v>
      </c>
      <c r="N1689" s="61">
        <f t="shared" si="291"/>
        <v>1.3949550427968143</v>
      </c>
    </row>
    <row r="1690" spans="1:14">
      <c r="A1690" s="46">
        <v>38204</v>
      </c>
      <c r="B1690" s="47">
        <v>0</v>
      </c>
      <c r="C1690" s="48">
        <v>5.0472496423543652E-3</v>
      </c>
      <c r="D1690" s="40">
        <f t="shared" si="292"/>
        <v>1.490126262214108</v>
      </c>
      <c r="E1690" s="5">
        <f t="shared" si="293"/>
        <v>14802.525244282162</v>
      </c>
      <c r="F1690" s="9">
        <f t="shared" si="286"/>
        <v>0</v>
      </c>
      <c r="G1690" s="5">
        <f t="shared" si="294"/>
        <v>0</v>
      </c>
      <c r="H1690" s="35">
        <f t="shared" si="287"/>
        <v>100.94499284708731</v>
      </c>
      <c r="I1690" s="5">
        <f t="shared" si="288"/>
        <v>0</v>
      </c>
      <c r="J1690" s="39">
        <f t="shared" si="289"/>
        <v>0</v>
      </c>
      <c r="K1690" s="39">
        <f t="shared" si="295"/>
        <v>0</v>
      </c>
      <c r="L1690" s="6">
        <f t="shared" si="290"/>
        <v>-100.94499284708731</v>
      </c>
      <c r="M1690" s="60">
        <f t="shared" si="296"/>
        <v>9.0126262214108133E-2</v>
      </c>
      <c r="N1690" s="61">
        <f t="shared" si="291"/>
        <v>1.390126262214108</v>
      </c>
    </row>
    <row r="1691" spans="1:14">
      <c r="A1691" s="46">
        <v>38205</v>
      </c>
      <c r="B1691" s="47">
        <v>9.9059999999999999E-3</v>
      </c>
      <c r="C1691" s="48">
        <v>4.9020746890925471E-3</v>
      </c>
      <c r="D1691" s="40">
        <f t="shared" si="292"/>
        <v>1.4850790125717537</v>
      </c>
      <c r="E1691" s="5">
        <f t="shared" si="293"/>
        <v>14701.580251435074</v>
      </c>
      <c r="F1691" s="9">
        <f t="shared" si="286"/>
        <v>198.12</v>
      </c>
      <c r="G1691" s="5">
        <f t="shared" si="294"/>
        <v>653.79599999999982</v>
      </c>
      <c r="H1691" s="35">
        <f t="shared" si="287"/>
        <v>98.041493781850946</v>
      </c>
      <c r="I1691" s="5">
        <f t="shared" si="288"/>
        <v>0</v>
      </c>
      <c r="J1691" s="39">
        <f t="shared" si="289"/>
        <v>0</v>
      </c>
      <c r="K1691" s="39">
        <f t="shared" si="295"/>
        <v>0</v>
      </c>
      <c r="L1691" s="6">
        <f t="shared" si="290"/>
        <v>753.87450621814889</v>
      </c>
      <c r="M1691" s="60">
        <f t="shared" si="296"/>
        <v>8.5079012571753765E-2</v>
      </c>
      <c r="N1691" s="61">
        <f t="shared" si="291"/>
        <v>1.3850790125717536</v>
      </c>
    </row>
    <row r="1692" spans="1:14">
      <c r="A1692" s="46">
        <v>38206</v>
      </c>
      <c r="B1692" s="47">
        <v>0</v>
      </c>
      <c r="C1692" s="48">
        <v>3.467596634323656E-3</v>
      </c>
      <c r="D1692" s="40">
        <f t="shared" si="292"/>
        <v>1.5227727378826612</v>
      </c>
      <c r="E1692" s="5">
        <f t="shared" si="293"/>
        <v>15455.454757653224</v>
      </c>
      <c r="F1692" s="9">
        <f t="shared" si="286"/>
        <v>0</v>
      </c>
      <c r="G1692" s="5">
        <f t="shared" si="294"/>
        <v>0</v>
      </c>
      <c r="H1692" s="35">
        <f t="shared" si="287"/>
        <v>69.35193268647312</v>
      </c>
      <c r="I1692" s="5">
        <f t="shared" si="288"/>
        <v>526.07311341231025</v>
      </c>
      <c r="J1692" s="39">
        <f t="shared" si="289"/>
        <v>455.45475765322419</v>
      </c>
      <c r="K1692" s="39">
        <f t="shared" si="295"/>
        <v>455.45475765322419</v>
      </c>
      <c r="L1692" s="6">
        <f t="shared" si="290"/>
        <v>-524.8066903396973</v>
      </c>
      <c r="M1692" s="60">
        <f t="shared" si="296"/>
        <v>0.1227727378826613</v>
      </c>
      <c r="N1692" s="61">
        <f t="shared" si="291"/>
        <v>1.4227727378826611</v>
      </c>
    </row>
    <row r="1693" spans="1:14">
      <c r="A1693" s="46">
        <v>38207</v>
      </c>
      <c r="B1693" s="47">
        <v>0</v>
      </c>
      <c r="C1693" s="48">
        <v>3.8781697024839303E-3</v>
      </c>
      <c r="D1693" s="40">
        <f t="shared" si="292"/>
        <v>1.4965324033656764</v>
      </c>
      <c r="E1693" s="5">
        <f t="shared" si="293"/>
        <v>14930.648067313527</v>
      </c>
      <c r="F1693" s="9">
        <f t="shared" si="286"/>
        <v>0</v>
      </c>
      <c r="G1693" s="5">
        <f t="shared" si="294"/>
        <v>0</v>
      </c>
      <c r="H1693" s="35">
        <f t="shared" si="287"/>
        <v>77.563394049678607</v>
      </c>
      <c r="I1693" s="5">
        <f t="shared" si="288"/>
        <v>0</v>
      </c>
      <c r="J1693" s="39">
        <f t="shared" si="289"/>
        <v>0</v>
      </c>
      <c r="K1693" s="39">
        <f t="shared" si="295"/>
        <v>0</v>
      </c>
      <c r="L1693" s="6">
        <f t="shared" si="290"/>
        <v>-77.563394049678607</v>
      </c>
      <c r="M1693" s="60">
        <f t="shared" si="296"/>
        <v>9.6532403365676478E-2</v>
      </c>
      <c r="N1693" s="61">
        <f t="shared" si="291"/>
        <v>1.3965324033656763</v>
      </c>
    </row>
    <row r="1694" spans="1:14">
      <c r="A1694" s="46">
        <v>38208</v>
      </c>
      <c r="B1694" s="47">
        <v>0</v>
      </c>
      <c r="C1694" s="48">
        <v>4.0612290123770139E-3</v>
      </c>
      <c r="D1694" s="40">
        <f t="shared" si="292"/>
        <v>1.4926542336631923</v>
      </c>
      <c r="E1694" s="5">
        <f t="shared" si="293"/>
        <v>14853.084673263847</v>
      </c>
      <c r="F1694" s="9">
        <f t="shared" si="286"/>
        <v>0</v>
      </c>
      <c r="G1694" s="5">
        <f t="shared" si="294"/>
        <v>0</v>
      </c>
      <c r="H1694" s="35">
        <f t="shared" si="287"/>
        <v>81.224580247540274</v>
      </c>
      <c r="I1694" s="5">
        <f t="shared" si="288"/>
        <v>0</v>
      </c>
      <c r="J1694" s="39">
        <f t="shared" si="289"/>
        <v>0</v>
      </c>
      <c r="K1694" s="39">
        <f t="shared" si="295"/>
        <v>0</v>
      </c>
      <c r="L1694" s="6">
        <f t="shared" si="290"/>
        <v>-81.224580247540274</v>
      </c>
      <c r="M1694" s="60">
        <f t="shared" si="296"/>
        <v>9.2654233663192365E-2</v>
      </c>
      <c r="N1694" s="61">
        <f t="shared" si="291"/>
        <v>1.3926542336631922</v>
      </c>
    </row>
    <row r="1695" spans="1:14">
      <c r="A1695" s="46">
        <v>38209</v>
      </c>
      <c r="B1695" s="47">
        <v>2.3368E-2</v>
      </c>
      <c r="C1695" s="48">
        <v>4.3703202047517178E-3</v>
      </c>
      <c r="D1695" s="40">
        <f t="shared" si="292"/>
        <v>1.4885930046508153</v>
      </c>
      <c r="E1695" s="5">
        <f t="shared" si="293"/>
        <v>14771.860093016307</v>
      </c>
      <c r="F1695" s="9">
        <f t="shared" si="286"/>
        <v>467.36</v>
      </c>
      <c r="G1695" s="5">
        <f t="shared" si="294"/>
        <v>1542.2879999999998</v>
      </c>
      <c r="H1695" s="35">
        <f t="shared" si="287"/>
        <v>87.406404095034361</v>
      </c>
      <c r="I1695" s="5">
        <f t="shared" si="288"/>
        <v>0</v>
      </c>
      <c r="J1695" s="39">
        <f t="shared" si="289"/>
        <v>0</v>
      </c>
      <c r="K1695" s="39">
        <f t="shared" si="295"/>
        <v>0</v>
      </c>
      <c r="L1695" s="6">
        <f t="shared" si="290"/>
        <v>1922.2415959049654</v>
      </c>
      <c r="M1695" s="60">
        <f t="shared" si="296"/>
        <v>8.8593004650815432E-2</v>
      </c>
      <c r="N1695" s="61">
        <f t="shared" si="291"/>
        <v>1.3885930046508153</v>
      </c>
    </row>
    <row r="1696" spans="1:14">
      <c r="A1696" s="46">
        <v>38210</v>
      </c>
      <c r="B1696" s="47">
        <v>5.0799999999999999E-4</v>
      </c>
      <c r="C1696" s="48">
        <v>4.8000547446890853E-3</v>
      </c>
      <c r="D1696" s="40">
        <f t="shared" si="292"/>
        <v>1.5847050844460637</v>
      </c>
      <c r="E1696" s="5">
        <f t="shared" si="293"/>
        <v>16694.101688921273</v>
      </c>
      <c r="F1696" s="9">
        <f t="shared" si="286"/>
        <v>10.16</v>
      </c>
      <c r="G1696" s="5">
        <f t="shared" si="294"/>
        <v>33.527999999999999</v>
      </c>
      <c r="H1696" s="35">
        <f t="shared" si="287"/>
        <v>96.001094893781712</v>
      </c>
      <c r="I1696" s="5">
        <f t="shared" si="288"/>
        <v>3773.8745116353803</v>
      </c>
      <c r="J1696" s="39">
        <f t="shared" si="289"/>
        <v>1694.1016889212744</v>
      </c>
      <c r="K1696" s="39">
        <f t="shared" si="295"/>
        <v>1694.1016889212744</v>
      </c>
      <c r="L1696" s="6">
        <f t="shared" si="290"/>
        <v>-1746.4147838150561</v>
      </c>
      <c r="M1696" s="60">
        <f t="shared" si="296"/>
        <v>0.18470508444606382</v>
      </c>
      <c r="N1696" s="61">
        <f t="shared" si="291"/>
        <v>1.4847050844460636</v>
      </c>
    </row>
    <row r="1697" spans="1:14">
      <c r="A1697" s="46">
        <v>38211</v>
      </c>
      <c r="B1697" s="47">
        <v>1.2699999999999999E-2</v>
      </c>
      <c r="C1697" s="48">
        <v>3.5008309048660292E-3</v>
      </c>
      <c r="D1697" s="40">
        <f t="shared" si="292"/>
        <v>1.4973843452553108</v>
      </c>
      <c r="E1697" s="5">
        <f t="shared" si="293"/>
        <v>14947.686905106217</v>
      </c>
      <c r="F1697" s="9">
        <f t="shared" si="286"/>
        <v>254</v>
      </c>
      <c r="G1697" s="5">
        <f t="shared" si="294"/>
        <v>838.19999999999993</v>
      </c>
      <c r="H1697" s="35">
        <f t="shared" si="287"/>
        <v>70.016618097320588</v>
      </c>
      <c r="I1697" s="5">
        <f t="shared" si="288"/>
        <v>0</v>
      </c>
      <c r="J1697" s="39">
        <f t="shared" si="289"/>
        <v>0</v>
      </c>
      <c r="K1697" s="39">
        <f t="shared" si="295"/>
        <v>0</v>
      </c>
      <c r="L1697" s="6">
        <f t="shared" si="290"/>
        <v>1022.1833819026792</v>
      </c>
      <c r="M1697" s="60">
        <f t="shared" si="296"/>
        <v>9.7384345255310922E-2</v>
      </c>
      <c r="N1697" s="61">
        <f t="shared" si="291"/>
        <v>1.3973843452553107</v>
      </c>
    </row>
    <row r="1698" spans="1:14">
      <c r="A1698" s="46">
        <v>38212</v>
      </c>
      <c r="B1698" s="47">
        <v>3.7592E-2</v>
      </c>
      <c r="C1698" s="48">
        <v>2.4941638763835887E-3</v>
      </c>
      <c r="D1698" s="40">
        <f t="shared" si="292"/>
        <v>1.5484935143504448</v>
      </c>
      <c r="E1698" s="5">
        <f t="shared" si="293"/>
        <v>15969.870287008896</v>
      </c>
      <c r="F1698" s="9">
        <f t="shared" si="286"/>
        <v>751.84</v>
      </c>
      <c r="G1698" s="5">
        <f t="shared" si="294"/>
        <v>2481.0719999999997</v>
      </c>
      <c r="H1698" s="35">
        <f t="shared" si="287"/>
        <v>49.883277527671773</v>
      </c>
      <c r="I1698" s="5">
        <f t="shared" si="288"/>
        <v>1634.7401285504004</v>
      </c>
      <c r="J1698" s="39">
        <f t="shared" si="289"/>
        <v>969.87028700889596</v>
      </c>
      <c r="K1698" s="39">
        <f t="shared" si="295"/>
        <v>969.87028700889596</v>
      </c>
      <c r="L1698" s="6">
        <f t="shared" si="290"/>
        <v>2213.1584354634319</v>
      </c>
      <c r="M1698" s="60">
        <f t="shared" si="296"/>
        <v>0.14849351435044489</v>
      </c>
      <c r="N1698" s="61">
        <f t="shared" si="291"/>
        <v>1.4484935143504447</v>
      </c>
    </row>
    <row r="1699" spans="1:14">
      <c r="A1699" s="46">
        <v>38213</v>
      </c>
      <c r="B1699" s="47">
        <v>1.016E-3</v>
      </c>
      <c r="C1699" s="48">
        <v>3.3991872948088064E-3</v>
      </c>
      <c r="D1699" s="40">
        <f t="shared" si="292"/>
        <v>1.6591514361236164</v>
      </c>
      <c r="E1699" s="5">
        <f t="shared" si="293"/>
        <v>18183.028722472329</v>
      </c>
      <c r="F1699" s="9">
        <f t="shared" si="286"/>
        <v>20.32</v>
      </c>
      <c r="G1699" s="5">
        <f t="shared" si="294"/>
        <v>67.055999999999997</v>
      </c>
      <c r="H1699" s="35">
        <f t="shared" si="287"/>
        <v>67.983745896176131</v>
      </c>
      <c r="I1699" s="5">
        <f t="shared" si="288"/>
        <v>9719.3915485667731</v>
      </c>
      <c r="J1699" s="39">
        <f t="shared" si="289"/>
        <v>3183.0287224723274</v>
      </c>
      <c r="K1699" s="39">
        <f t="shared" si="295"/>
        <v>3183.0287224723274</v>
      </c>
      <c r="L1699" s="6">
        <f t="shared" si="290"/>
        <v>-3163.6364683685038</v>
      </c>
      <c r="M1699" s="60">
        <f t="shared" si="296"/>
        <v>0.25915143612361646</v>
      </c>
      <c r="N1699" s="61">
        <f t="shared" si="291"/>
        <v>1.5591514361236163</v>
      </c>
    </row>
    <row r="1700" spans="1:14">
      <c r="A1700" s="46">
        <v>38214</v>
      </c>
      <c r="B1700" s="47">
        <v>0</v>
      </c>
      <c r="C1700" s="48">
        <v>3.9927616512629221E-3</v>
      </c>
      <c r="D1700" s="40">
        <f t="shared" si="292"/>
        <v>1.5009696127051912</v>
      </c>
      <c r="E1700" s="5">
        <f t="shared" si="293"/>
        <v>15019.392254103825</v>
      </c>
      <c r="F1700" s="9">
        <f t="shared" si="286"/>
        <v>0</v>
      </c>
      <c r="G1700" s="5">
        <f t="shared" si="294"/>
        <v>0</v>
      </c>
      <c r="H1700" s="35">
        <f t="shared" si="287"/>
        <v>79.855233025258443</v>
      </c>
      <c r="I1700" s="5">
        <f t="shared" si="288"/>
        <v>4.6219014569601757</v>
      </c>
      <c r="J1700" s="39">
        <f t="shared" si="289"/>
        <v>19.392254103824946</v>
      </c>
      <c r="K1700" s="39">
        <f t="shared" si="295"/>
        <v>4.6219014569601757</v>
      </c>
      <c r="L1700" s="6">
        <f t="shared" si="290"/>
        <v>-84.477134482218617</v>
      </c>
      <c r="M1700" s="60">
        <f t="shared" si="296"/>
        <v>0.10096961270519134</v>
      </c>
      <c r="N1700" s="61">
        <f t="shared" si="291"/>
        <v>1.4009696127051912</v>
      </c>
    </row>
    <row r="1701" spans="1:14">
      <c r="A1701" s="46">
        <v>38215</v>
      </c>
      <c r="B1701" s="47">
        <v>0</v>
      </c>
      <c r="C1701" s="48">
        <v>5.3662585621257579E-3</v>
      </c>
      <c r="D1701" s="40">
        <f t="shared" si="292"/>
        <v>1.4967457559810802</v>
      </c>
      <c r="E1701" s="5">
        <f t="shared" si="293"/>
        <v>14934.915119621606</v>
      </c>
      <c r="F1701" s="9">
        <f t="shared" si="286"/>
        <v>0</v>
      </c>
      <c r="G1701" s="5">
        <f t="shared" si="294"/>
        <v>0</v>
      </c>
      <c r="H1701" s="35">
        <f t="shared" si="287"/>
        <v>107.32517124251515</v>
      </c>
      <c r="I1701" s="5">
        <f t="shared" si="288"/>
        <v>0</v>
      </c>
      <c r="J1701" s="39">
        <f t="shared" si="289"/>
        <v>0</v>
      </c>
      <c r="K1701" s="39">
        <f t="shared" si="295"/>
        <v>0</v>
      </c>
      <c r="L1701" s="6">
        <f t="shared" si="290"/>
        <v>-107.32517124251515</v>
      </c>
      <c r="M1701" s="60">
        <f t="shared" si="296"/>
        <v>9.6745755981080261E-2</v>
      </c>
      <c r="N1701" s="61">
        <f t="shared" si="291"/>
        <v>1.3967457559810801</v>
      </c>
    </row>
    <row r="1702" spans="1:14">
      <c r="A1702" s="46">
        <v>38216</v>
      </c>
      <c r="B1702" s="47">
        <v>1.1176E-2</v>
      </c>
      <c r="C1702" s="48">
        <v>5.2126788908120301E-3</v>
      </c>
      <c r="D1702" s="40">
        <f t="shared" si="292"/>
        <v>1.4913794974189547</v>
      </c>
      <c r="E1702" s="5">
        <f t="shared" si="293"/>
        <v>14827.589948379091</v>
      </c>
      <c r="F1702" s="9">
        <f t="shared" si="286"/>
        <v>223.52</v>
      </c>
      <c r="G1702" s="5">
        <f t="shared" si="294"/>
        <v>737.61599999999987</v>
      </c>
      <c r="H1702" s="35">
        <f t="shared" si="287"/>
        <v>104.25357781624061</v>
      </c>
      <c r="I1702" s="5">
        <f t="shared" si="288"/>
        <v>0</v>
      </c>
      <c r="J1702" s="39">
        <f t="shared" si="289"/>
        <v>0</v>
      </c>
      <c r="K1702" s="39">
        <f t="shared" si="295"/>
        <v>0</v>
      </c>
      <c r="L1702" s="6">
        <f t="shared" si="290"/>
        <v>856.88242218375922</v>
      </c>
      <c r="M1702" s="60">
        <f t="shared" si="296"/>
        <v>9.1379497418954791E-2</v>
      </c>
      <c r="N1702" s="61">
        <f t="shared" si="291"/>
        <v>1.3913794974189546</v>
      </c>
    </row>
    <row r="1703" spans="1:14">
      <c r="A1703" s="46">
        <v>38217</v>
      </c>
      <c r="B1703" s="47">
        <v>8.1279999999999998E-3</v>
      </c>
      <c r="C1703" s="48">
        <v>5.2707742829548312E-3</v>
      </c>
      <c r="D1703" s="40">
        <f t="shared" si="292"/>
        <v>1.5342236185281424</v>
      </c>
      <c r="E1703" s="5">
        <f t="shared" si="293"/>
        <v>15684.472370562849</v>
      </c>
      <c r="F1703" s="9">
        <f t="shared" si="286"/>
        <v>162.56</v>
      </c>
      <c r="G1703" s="5">
        <f t="shared" si="294"/>
        <v>536.44799999999998</v>
      </c>
      <c r="H1703" s="35">
        <f t="shared" si="287"/>
        <v>105.41548565909662</v>
      </c>
      <c r="I1703" s="5">
        <f t="shared" si="288"/>
        <v>969.1971423171077</v>
      </c>
      <c r="J1703" s="39">
        <f t="shared" si="289"/>
        <v>684.47237056284746</v>
      </c>
      <c r="K1703" s="39">
        <f t="shared" si="295"/>
        <v>684.47237056284746</v>
      </c>
      <c r="L1703" s="6">
        <f t="shared" si="290"/>
        <v>-90.87985622194401</v>
      </c>
      <c r="M1703" s="60">
        <f t="shared" si="296"/>
        <v>0.13422361852814246</v>
      </c>
      <c r="N1703" s="61">
        <f t="shared" si="291"/>
        <v>1.4342236185281423</v>
      </c>
    </row>
    <row r="1704" spans="1:14">
      <c r="A1704" s="46">
        <v>38218</v>
      </c>
      <c r="B1704" s="47">
        <v>0</v>
      </c>
      <c r="C1704" s="48">
        <v>5.452776636008053E-3</v>
      </c>
      <c r="D1704" s="40">
        <f t="shared" si="292"/>
        <v>1.5296796257170453</v>
      </c>
      <c r="E1704" s="5">
        <f t="shared" si="293"/>
        <v>15593.592514340906</v>
      </c>
      <c r="F1704" s="9">
        <f t="shared" si="286"/>
        <v>0</v>
      </c>
      <c r="G1704" s="5">
        <f t="shared" si="294"/>
        <v>0</v>
      </c>
      <c r="H1704" s="35">
        <f t="shared" si="287"/>
        <v>109.05553272016105</v>
      </c>
      <c r="I1704" s="5">
        <f t="shared" si="288"/>
        <v>782.72799150759533</v>
      </c>
      <c r="J1704" s="39">
        <f t="shared" si="289"/>
        <v>593.59251434090595</v>
      </c>
      <c r="K1704" s="39">
        <f t="shared" si="295"/>
        <v>593.59251434090595</v>
      </c>
      <c r="L1704" s="6">
        <f t="shared" si="290"/>
        <v>-702.64804706106702</v>
      </c>
      <c r="M1704" s="60">
        <f t="shared" si="296"/>
        <v>0.12967962571704539</v>
      </c>
      <c r="N1704" s="61">
        <f t="shared" si="291"/>
        <v>1.4296796257170452</v>
      </c>
    </row>
    <row r="1705" spans="1:14">
      <c r="A1705" s="46">
        <v>38219</v>
      </c>
      <c r="B1705" s="47">
        <v>0</v>
      </c>
      <c r="C1705" s="48">
        <v>5.2865766562515603E-3</v>
      </c>
      <c r="D1705" s="40">
        <f t="shared" si="292"/>
        <v>1.4945472233639918</v>
      </c>
      <c r="E1705" s="5">
        <f t="shared" si="293"/>
        <v>14890.944467279838</v>
      </c>
      <c r="F1705" s="9">
        <f t="shared" si="286"/>
        <v>0</v>
      </c>
      <c r="G1705" s="5">
        <f t="shared" si="294"/>
        <v>0</v>
      </c>
      <c r="H1705" s="35">
        <f t="shared" si="287"/>
        <v>105.73153312503121</v>
      </c>
      <c r="I1705" s="5">
        <f t="shared" si="288"/>
        <v>0</v>
      </c>
      <c r="J1705" s="39">
        <f t="shared" si="289"/>
        <v>0</v>
      </c>
      <c r="K1705" s="39">
        <f t="shared" si="295"/>
        <v>0</v>
      </c>
      <c r="L1705" s="6">
        <f t="shared" si="290"/>
        <v>-105.73153312503121</v>
      </c>
      <c r="M1705" s="60">
        <f t="shared" si="296"/>
        <v>9.4547223363991906E-2</v>
      </c>
      <c r="N1705" s="61">
        <f t="shared" si="291"/>
        <v>1.3945472233639917</v>
      </c>
    </row>
    <row r="1706" spans="1:14">
      <c r="A1706" s="46">
        <v>38220</v>
      </c>
      <c r="B1706" s="47">
        <v>1.2954E-2</v>
      </c>
      <c r="C1706" s="48">
        <v>4.343271104784387E-3</v>
      </c>
      <c r="D1706" s="40">
        <f t="shared" si="292"/>
        <v>1.4892606467077403</v>
      </c>
      <c r="E1706" s="5">
        <f t="shared" si="293"/>
        <v>14785.212934154806</v>
      </c>
      <c r="F1706" s="9">
        <f t="shared" si="286"/>
        <v>259.08</v>
      </c>
      <c r="G1706" s="5">
        <f t="shared" si="294"/>
        <v>854.96399999999983</v>
      </c>
      <c r="H1706" s="35">
        <f t="shared" si="287"/>
        <v>86.865422095687734</v>
      </c>
      <c r="I1706" s="5">
        <f t="shared" si="288"/>
        <v>0</v>
      </c>
      <c r="J1706" s="39">
        <f t="shared" si="289"/>
        <v>0</v>
      </c>
      <c r="K1706" s="39">
        <f t="shared" si="295"/>
        <v>0</v>
      </c>
      <c r="L1706" s="6">
        <f t="shared" si="290"/>
        <v>1027.1785779043121</v>
      </c>
      <c r="M1706" s="60">
        <f t="shared" si="296"/>
        <v>8.9260646707740365E-2</v>
      </c>
      <c r="N1706" s="61">
        <f t="shared" si="291"/>
        <v>1.3892606467077402</v>
      </c>
    </row>
    <row r="1707" spans="1:14">
      <c r="A1707" s="46">
        <v>38221</v>
      </c>
      <c r="B1707" s="47">
        <v>3.5560000000000001E-3</v>
      </c>
      <c r="C1707" s="48">
        <v>4.6365076349110558E-3</v>
      </c>
      <c r="D1707" s="40">
        <f t="shared" si="292"/>
        <v>1.5406195756029559</v>
      </c>
      <c r="E1707" s="5">
        <f t="shared" si="293"/>
        <v>15812.391512059119</v>
      </c>
      <c r="F1707" s="9">
        <f t="shared" si="286"/>
        <v>71.12</v>
      </c>
      <c r="G1707" s="5">
        <f t="shared" si="294"/>
        <v>234.696</v>
      </c>
      <c r="H1707" s="35">
        <f t="shared" si="287"/>
        <v>92.730152698221119</v>
      </c>
      <c r="I1707" s="5">
        <f t="shared" si="288"/>
        <v>1253.2170870075879</v>
      </c>
      <c r="J1707" s="39">
        <f t="shared" si="289"/>
        <v>812.39151205911855</v>
      </c>
      <c r="K1707" s="39">
        <f t="shared" si="295"/>
        <v>812.39151205911855</v>
      </c>
      <c r="L1707" s="6">
        <f t="shared" si="290"/>
        <v>-599.30566475733963</v>
      </c>
      <c r="M1707" s="60">
        <f t="shared" si="296"/>
        <v>0.14061957560295602</v>
      </c>
      <c r="N1707" s="61">
        <f t="shared" si="291"/>
        <v>1.4406195756029558</v>
      </c>
    </row>
    <row r="1708" spans="1:14">
      <c r="A1708" s="46">
        <v>38222</v>
      </c>
      <c r="B1708" s="47">
        <v>3.5560000000000001E-3</v>
      </c>
      <c r="C1708" s="48">
        <v>4.523041145440599E-3</v>
      </c>
      <c r="D1708" s="40">
        <f t="shared" si="292"/>
        <v>1.510654292365089</v>
      </c>
      <c r="E1708" s="5">
        <f t="shared" si="293"/>
        <v>15213.08584730178</v>
      </c>
      <c r="F1708" s="9">
        <f t="shared" si="286"/>
        <v>71.12</v>
      </c>
      <c r="G1708" s="5">
        <f t="shared" si="294"/>
        <v>234.696</v>
      </c>
      <c r="H1708" s="35">
        <f t="shared" si="287"/>
        <v>90.460822908811977</v>
      </c>
      <c r="I1708" s="5">
        <f t="shared" si="288"/>
        <v>168.3488486254777</v>
      </c>
      <c r="J1708" s="39">
        <f t="shared" si="289"/>
        <v>213.08584730177938</v>
      </c>
      <c r="K1708" s="39">
        <f t="shared" si="295"/>
        <v>168.3488486254777</v>
      </c>
      <c r="L1708" s="6">
        <f t="shared" si="290"/>
        <v>47.006328465710368</v>
      </c>
      <c r="M1708" s="60">
        <f t="shared" si="296"/>
        <v>0.11065429236508906</v>
      </c>
      <c r="N1708" s="61">
        <f t="shared" si="291"/>
        <v>1.4106542923650889</v>
      </c>
    </row>
    <row r="1709" spans="1:14">
      <c r="A1709" s="46">
        <v>38223</v>
      </c>
      <c r="B1709" s="47">
        <v>2.5399999999999999E-4</v>
      </c>
      <c r="C1709" s="48">
        <v>5.0425536025224035E-3</v>
      </c>
      <c r="D1709" s="40">
        <f t="shared" si="292"/>
        <v>1.5130046087883744</v>
      </c>
      <c r="E1709" s="5">
        <f t="shared" si="293"/>
        <v>15260.09217576749</v>
      </c>
      <c r="F1709" s="9">
        <f t="shared" si="286"/>
        <v>5.08</v>
      </c>
      <c r="G1709" s="5">
        <f t="shared" si="294"/>
        <v>16.763999999999999</v>
      </c>
      <c r="H1709" s="35">
        <f t="shared" si="287"/>
        <v>100.85107205044807</v>
      </c>
      <c r="I1709" s="5">
        <f t="shared" si="288"/>
        <v>227.02264194025111</v>
      </c>
      <c r="J1709" s="39">
        <f t="shared" si="289"/>
        <v>260.0921757674879</v>
      </c>
      <c r="K1709" s="39">
        <f t="shared" si="295"/>
        <v>227.02264194025111</v>
      </c>
      <c r="L1709" s="6">
        <f t="shared" si="290"/>
        <v>-306.02971399069918</v>
      </c>
      <c r="M1709" s="60">
        <f t="shared" si="296"/>
        <v>0.11300460878837448</v>
      </c>
      <c r="N1709" s="61">
        <f t="shared" si="291"/>
        <v>1.4130046087883743</v>
      </c>
    </row>
    <row r="1710" spans="1:14">
      <c r="A1710" s="46">
        <v>38224</v>
      </c>
      <c r="B1710" s="47">
        <v>0</v>
      </c>
      <c r="C1710" s="48">
        <v>4.6511067036963645E-3</v>
      </c>
      <c r="D1710" s="40">
        <f t="shared" si="292"/>
        <v>1.4977031230888396</v>
      </c>
      <c r="E1710" s="5">
        <f t="shared" si="293"/>
        <v>14954.06246177679</v>
      </c>
      <c r="F1710" s="9">
        <f t="shared" si="286"/>
        <v>0</v>
      </c>
      <c r="G1710" s="5">
        <f t="shared" si="294"/>
        <v>0</v>
      </c>
      <c r="H1710" s="35">
        <f t="shared" si="287"/>
        <v>93.02213407392729</v>
      </c>
      <c r="I1710" s="5">
        <f t="shared" si="288"/>
        <v>0</v>
      </c>
      <c r="J1710" s="39">
        <f t="shared" si="289"/>
        <v>0</v>
      </c>
      <c r="K1710" s="39">
        <f t="shared" si="295"/>
        <v>0</v>
      </c>
      <c r="L1710" s="6">
        <f t="shared" si="290"/>
        <v>-93.02213407392729</v>
      </c>
      <c r="M1710" s="60">
        <f t="shared" si="296"/>
        <v>9.7703123088839661E-2</v>
      </c>
      <c r="N1710" s="61">
        <f t="shared" si="291"/>
        <v>1.3977031230888395</v>
      </c>
    </row>
    <row r="1711" spans="1:14">
      <c r="A1711" s="46">
        <v>38225</v>
      </c>
      <c r="B1711" s="47">
        <v>3.5560000000000001E-3</v>
      </c>
      <c r="C1711" s="48">
        <v>5.0573130569671106E-3</v>
      </c>
      <c r="D1711" s="40">
        <f t="shared" si="292"/>
        <v>1.4930520163851431</v>
      </c>
      <c r="E1711" s="5">
        <f t="shared" si="293"/>
        <v>14861.040327702862</v>
      </c>
      <c r="F1711" s="9">
        <f t="shared" si="286"/>
        <v>71.12</v>
      </c>
      <c r="G1711" s="5">
        <f t="shared" si="294"/>
        <v>234.696</v>
      </c>
      <c r="H1711" s="35">
        <f t="shared" si="287"/>
        <v>101.14626113934222</v>
      </c>
      <c r="I1711" s="5">
        <f t="shared" si="288"/>
        <v>0</v>
      </c>
      <c r="J1711" s="39">
        <f t="shared" si="289"/>
        <v>0</v>
      </c>
      <c r="K1711" s="39">
        <f t="shared" si="295"/>
        <v>0</v>
      </c>
      <c r="L1711" s="6">
        <f t="shared" si="290"/>
        <v>204.66973886065782</v>
      </c>
      <c r="M1711" s="60">
        <f t="shared" si="296"/>
        <v>9.3052016385143155E-2</v>
      </c>
      <c r="N1711" s="61">
        <f t="shared" si="291"/>
        <v>1.393052016385143</v>
      </c>
    </row>
    <row r="1712" spans="1:14">
      <c r="A1712" s="46">
        <v>38226</v>
      </c>
      <c r="B1712" s="47">
        <v>2.5399999999999999E-4</v>
      </c>
      <c r="C1712" s="48">
        <v>4.8826341983524302E-3</v>
      </c>
      <c r="D1712" s="40">
        <f t="shared" si="292"/>
        <v>1.503285503328176</v>
      </c>
      <c r="E1712" s="5">
        <f t="shared" si="293"/>
        <v>15065.710066563519</v>
      </c>
      <c r="F1712" s="9">
        <f t="shared" si="286"/>
        <v>5.08</v>
      </c>
      <c r="G1712" s="5">
        <f t="shared" si="294"/>
        <v>16.763999999999999</v>
      </c>
      <c r="H1712" s="35">
        <f t="shared" si="287"/>
        <v>97.652683967048603</v>
      </c>
      <c r="I1712" s="5">
        <f t="shared" si="288"/>
        <v>28.828769284518934</v>
      </c>
      <c r="J1712" s="39">
        <f t="shared" si="289"/>
        <v>65.710066563520186</v>
      </c>
      <c r="K1712" s="39">
        <f t="shared" si="295"/>
        <v>28.828769284518934</v>
      </c>
      <c r="L1712" s="6">
        <f t="shared" si="290"/>
        <v>-104.63745325156754</v>
      </c>
      <c r="M1712" s="60">
        <f t="shared" si="296"/>
        <v>0.1032855033281761</v>
      </c>
      <c r="N1712" s="61">
        <f t="shared" si="291"/>
        <v>1.4032855033281759</v>
      </c>
    </row>
    <row r="1713" spans="1:14">
      <c r="A1713" s="46">
        <v>38227</v>
      </c>
      <c r="B1713" s="47">
        <v>0</v>
      </c>
      <c r="C1713" s="48">
        <v>5.2987947722414764E-3</v>
      </c>
      <c r="D1713" s="40">
        <f t="shared" si="292"/>
        <v>1.4980536306655976</v>
      </c>
      <c r="E1713" s="5">
        <f t="shared" si="293"/>
        <v>14961.072613311951</v>
      </c>
      <c r="F1713" s="9">
        <f t="shared" si="286"/>
        <v>0</v>
      </c>
      <c r="G1713" s="5">
        <f t="shared" si="294"/>
        <v>0</v>
      </c>
      <c r="H1713" s="35">
        <f t="shared" si="287"/>
        <v>105.97589544482953</v>
      </c>
      <c r="I1713" s="5">
        <f t="shared" si="288"/>
        <v>0</v>
      </c>
      <c r="J1713" s="39">
        <f t="shared" si="289"/>
        <v>0</v>
      </c>
      <c r="K1713" s="39">
        <f t="shared" si="295"/>
        <v>0</v>
      </c>
      <c r="L1713" s="6">
        <f t="shared" si="290"/>
        <v>-105.97589544482953</v>
      </c>
      <c r="M1713" s="60">
        <f t="shared" si="296"/>
        <v>9.8053630665597691E-2</v>
      </c>
      <c r="N1713" s="61">
        <f t="shared" si="291"/>
        <v>1.3980536306655975</v>
      </c>
    </row>
    <row r="1714" spans="1:14">
      <c r="A1714" s="46">
        <v>38228</v>
      </c>
      <c r="B1714" s="47">
        <v>0</v>
      </c>
      <c r="C1714" s="48">
        <v>5.0007911617373831E-3</v>
      </c>
      <c r="D1714" s="40">
        <f t="shared" si="292"/>
        <v>1.492754835893356</v>
      </c>
      <c r="E1714" s="5">
        <f t="shared" si="293"/>
        <v>14855.096717867122</v>
      </c>
      <c r="F1714" s="9">
        <f t="shared" si="286"/>
        <v>0</v>
      </c>
      <c r="G1714" s="5">
        <f t="shared" si="294"/>
        <v>0</v>
      </c>
      <c r="H1714" s="35">
        <f t="shared" si="287"/>
        <v>100.01582323474766</v>
      </c>
      <c r="I1714" s="5">
        <f t="shared" si="288"/>
        <v>0</v>
      </c>
      <c r="J1714" s="39">
        <f t="shared" si="289"/>
        <v>0</v>
      </c>
      <c r="K1714" s="39">
        <f t="shared" si="295"/>
        <v>0</v>
      </c>
      <c r="L1714" s="6">
        <f t="shared" si="290"/>
        <v>-100.01582323474766</v>
      </c>
      <c r="M1714" s="60">
        <f t="shared" si="296"/>
        <v>9.2754835893356091E-2</v>
      </c>
      <c r="N1714" s="61">
        <f t="shared" si="291"/>
        <v>1.3927548358933559</v>
      </c>
    </row>
    <row r="1715" spans="1:14">
      <c r="A1715" s="46">
        <v>38229</v>
      </c>
      <c r="B1715" s="47">
        <v>0</v>
      </c>
      <c r="C1715" s="48">
        <v>4.9829025396666924E-3</v>
      </c>
      <c r="D1715" s="40">
        <f t="shared" si="292"/>
        <v>1.4877540447316187</v>
      </c>
      <c r="E1715" s="5">
        <f t="shared" si="293"/>
        <v>14755.080894632374</v>
      </c>
      <c r="F1715" s="9">
        <f t="shared" si="286"/>
        <v>0</v>
      </c>
      <c r="G1715" s="5">
        <f t="shared" si="294"/>
        <v>0</v>
      </c>
      <c r="H1715" s="35">
        <f t="shared" si="287"/>
        <v>99.658050793333842</v>
      </c>
      <c r="I1715" s="5">
        <f t="shared" si="288"/>
        <v>0</v>
      </c>
      <c r="J1715" s="39">
        <f t="shared" si="289"/>
        <v>0</v>
      </c>
      <c r="K1715" s="39">
        <f t="shared" si="295"/>
        <v>0</v>
      </c>
      <c r="L1715" s="6">
        <f t="shared" si="290"/>
        <v>-99.658050793333842</v>
      </c>
      <c r="M1715" s="60">
        <f t="shared" si="296"/>
        <v>8.7754044731618741E-2</v>
      </c>
      <c r="N1715" s="61">
        <f t="shared" si="291"/>
        <v>1.3877540447316186</v>
      </c>
    </row>
    <row r="1716" spans="1:14">
      <c r="A1716" s="46">
        <v>38230</v>
      </c>
      <c r="B1716" s="47">
        <v>0</v>
      </c>
      <c r="C1716" s="48">
        <v>4.4877602173917898E-3</v>
      </c>
      <c r="D1716" s="40">
        <f t="shared" si="292"/>
        <v>1.4827711421919521</v>
      </c>
      <c r="E1716" s="5">
        <f t="shared" si="293"/>
        <v>14655.42284383904</v>
      </c>
      <c r="F1716" s="9">
        <f t="shared" si="286"/>
        <v>0</v>
      </c>
      <c r="G1716" s="5">
        <f t="shared" si="294"/>
        <v>0</v>
      </c>
      <c r="H1716" s="35">
        <f t="shared" si="287"/>
        <v>89.7552043478358</v>
      </c>
      <c r="I1716" s="5">
        <f t="shared" si="288"/>
        <v>0</v>
      </c>
      <c r="J1716" s="39">
        <f t="shared" si="289"/>
        <v>0</v>
      </c>
      <c r="K1716" s="39">
        <f t="shared" si="295"/>
        <v>0</v>
      </c>
      <c r="L1716" s="6">
        <f t="shared" si="290"/>
        <v>-89.7552043478358</v>
      </c>
      <c r="M1716" s="60">
        <f t="shared" si="296"/>
        <v>8.2771142191952141E-2</v>
      </c>
      <c r="N1716" s="61">
        <f t="shared" si="291"/>
        <v>1.382771142191952</v>
      </c>
    </row>
    <row r="1717" spans="1:14">
      <c r="A1717" s="46">
        <v>38231</v>
      </c>
      <c r="B1717" s="47">
        <v>7.6199999999999998E-4</v>
      </c>
      <c r="C1717" s="48">
        <v>4.9049667958042673E-3</v>
      </c>
      <c r="D1717" s="40">
        <f t="shared" si="292"/>
        <v>1.4782833819745602</v>
      </c>
      <c r="E1717" s="5">
        <f t="shared" si="293"/>
        <v>14565.667639491205</v>
      </c>
      <c r="F1717" s="9">
        <f t="shared" si="286"/>
        <v>15.24</v>
      </c>
      <c r="G1717" s="5">
        <f t="shared" si="294"/>
        <v>50.291999999999994</v>
      </c>
      <c r="H1717" s="35">
        <f t="shared" si="287"/>
        <v>98.099335916085352</v>
      </c>
      <c r="I1717" s="5">
        <f t="shared" si="288"/>
        <v>0</v>
      </c>
      <c r="J1717" s="39">
        <f t="shared" si="289"/>
        <v>0</v>
      </c>
      <c r="K1717" s="39">
        <f t="shared" si="295"/>
        <v>0</v>
      </c>
      <c r="L1717" s="6">
        <f t="shared" si="290"/>
        <v>-32.567335916085355</v>
      </c>
      <c r="M1717" s="60">
        <f t="shared" si="296"/>
        <v>7.8283381974560307E-2</v>
      </c>
      <c r="N1717" s="61">
        <f t="shared" si="291"/>
        <v>1.3782833819745601</v>
      </c>
    </row>
    <row r="1718" spans="1:14">
      <c r="A1718" s="46">
        <v>38232</v>
      </c>
      <c r="B1718" s="47">
        <v>2.1589999999999998E-2</v>
      </c>
      <c r="C1718" s="48">
        <v>4.3417070390293043E-3</v>
      </c>
      <c r="D1718" s="40">
        <f t="shared" si="292"/>
        <v>1.4766550151787561</v>
      </c>
      <c r="E1718" s="5">
        <f t="shared" si="293"/>
        <v>14533.10030357512</v>
      </c>
      <c r="F1718" s="9">
        <f t="shared" si="286"/>
        <v>431.79999999999995</v>
      </c>
      <c r="G1718" s="5">
        <f t="shared" si="294"/>
        <v>1424.9399999999998</v>
      </c>
      <c r="H1718" s="35">
        <f t="shared" si="287"/>
        <v>86.834140780586083</v>
      </c>
      <c r="I1718" s="5">
        <f t="shared" si="288"/>
        <v>0</v>
      </c>
      <c r="J1718" s="39">
        <f t="shared" si="289"/>
        <v>0</v>
      </c>
      <c r="K1718" s="39">
        <f t="shared" si="295"/>
        <v>0</v>
      </c>
      <c r="L1718" s="6">
        <f t="shared" si="290"/>
        <v>1769.9058592194137</v>
      </c>
      <c r="M1718" s="60">
        <f t="shared" si="296"/>
        <v>7.665501517875617E-2</v>
      </c>
      <c r="N1718" s="61">
        <f t="shared" si="291"/>
        <v>1.376655015178756</v>
      </c>
    </row>
    <row r="1719" spans="1:14">
      <c r="A1719" s="46">
        <v>38233</v>
      </c>
      <c r="B1719" s="47">
        <v>5.0800000000000003E-3</v>
      </c>
      <c r="C1719" s="48">
        <v>3.6887728030108595E-3</v>
      </c>
      <c r="D1719" s="40">
        <f t="shared" si="292"/>
        <v>1.5651503081397267</v>
      </c>
      <c r="E1719" s="5">
        <f t="shared" si="293"/>
        <v>16303.006162794534</v>
      </c>
      <c r="F1719" s="9">
        <f t="shared" si="286"/>
        <v>101.60000000000001</v>
      </c>
      <c r="G1719" s="5">
        <f t="shared" si="294"/>
        <v>335.28000000000003</v>
      </c>
      <c r="H1719" s="35">
        <f t="shared" si="287"/>
        <v>73.775456060217195</v>
      </c>
      <c r="I1719" s="5">
        <f t="shared" si="288"/>
        <v>2545.6456272701253</v>
      </c>
      <c r="J1719" s="39">
        <f t="shared" si="289"/>
        <v>1303.0061627945333</v>
      </c>
      <c r="K1719" s="39">
        <f t="shared" si="295"/>
        <v>1303.0061627945333</v>
      </c>
      <c r="L1719" s="6">
        <f t="shared" si="290"/>
        <v>-939.9016188547505</v>
      </c>
      <c r="M1719" s="60">
        <f t="shared" si="296"/>
        <v>0.16515030813972675</v>
      </c>
      <c r="N1719" s="61">
        <f t="shared" si="291"/>
        <v>1.4651503081397266</v>
      </c>
    </row>
    <row r="1720" spans="1:14">
      <c r="A1720" s="46">
        <v>38234</v>
      </c>
      <c r="B1720" s="47">
        <v>7.6199999999999998E-4</v>
      </c>
      <c r="C1720" s="48">
        <v>3.7620926189868443E-3</v>
      </c>
      <c r="D1720" s="40">
        <f t="shared" si="292"/>
        <v>1.5181552271969894</v>
      </c>
      <c r="E1720" s="5">
        <f t="shared" si="293"/>
        <v>15363.104543939784</v>
      </c>
      <c r="F1720" s="9">
        <f t="shared" si="286"/>
        <v>15.24</v>
      </c>
      <c r="G1720" s="5">
        <f t="shared" si="294"/>
        <v>50.291999999999994</v>
      </c>
      <c r="H1720" s="35">
        <f t="shared" si="287"/>
        <v>75.241852379736883</v>
      </c>
      <c r="I1720" s="5">
        <f t="shared" si="288"/>
        <v>374.47753336194046</v>
      </c>
      <c r="J1720" s="39">
        <f t="shared" si="289"/>
        <v>363.10454393978728</v>
      </c>
      <c r="K1720" s="39">
        <f t="shared" si="295"/>
        <v>363.10454393978728</v>
      </c>
      <c r="L1720" s="6">
        <f t="shared" si="290"/>
        <v>-372.81439631952418</v>
      </c>
      <c r="M1720" s="60">
        <f t="shared" si="296"/>
        <v>0.11815522719698945</v>
      </c>
      <c r="N1720" s="61">
        <f t="shared" si="291"/>
        <v>1.4181552271969893</v>
      </c>
    </row>
    <row r="1721" spans="1:14">
      <c r="A1721" s="46">
        <v>38235</v>
      </c>
      <c r="B1721" s="47">
        <v>5.7911999999999991E-2</v>
      </c>
      <c r="C1721" s="48">
        <v>2.8586250658474525E-3</v>
      </c>
      <c r="D1721" s="40">
        <f t="shared" si="292"/>
        <v>1.499514507381013</v>
      </c>
      <c r="E1721" s="5">
        <f t="shared" si="293"/>
        <v>14990.290147620261</v>
      </c>
      <c r="F1721" s="9">
        <f t="shared" si="286"/>
        <v>1158.2399999999998</v>
      </c>
      <c r="G1721" s="5">
        <f t="shared" si="294"/>
        <v>3822.1919999999991</v>
      </c>
      <c r="H1721" s="35">
        <f t="shared" si="287"/>
        <v>57.172501316949052</v>
      </c>
      <c r="I1721" s="5">
        <f t="shared" si="288"/>
        <v>0</v>
      </c>
      <c r="J1721" s="39">
        <f t="shared" si="289"/>
        <v>0</v>
      </c>
      <c r="K1721" s="39">
        <f t="shared" si="295"/>
        <v>0</v>
      </c>
      <c r="L1721" s="6">
        <f t="shared" si="290"/>
        <v>4923.25949868305</v>
      </c>
      <c r="M1721" s="60">
        <f t="shared" si="296"/>
        <v>9.9514507381013084E-2</v>
      </c>
      <c r="N1721" s="61">
        <f t="shared" si="291"/>
        <v>1.3995145073810129</v>
      </c>
    </row>
    <row r="1722" spans="1:14">
      <c r="A1722" s="46">
        <v>38236</v>
      </c>
      <c r="B1722" s="47">
        <v>5.6133999999999996E-2</v>
      </c>
      <c r="C1722" s="48">
        <v>1.9539881370123006E-3</v>
      </c>
      <c r="D1722" s="40">
        <f t="shared" si="292"/>
        <v>1.7456774823151655</v>
      </c>
      <c r="E1722" s="5">
        <f t="shared" si="293"/>
        <v>19913.549646303312</v>
      </c>
      <c r="F1722" s="9">
        <f t="shared" si="286"/>
        <v>1122.6799999999998</v>
      </c>
      <c r="G1722" s="5">
        <f t="shared" si="294"/>
        <v>3704.8439999999991</v>
      </c>
      <c r="H1722" s="35">
        <f t="shared" si="287"/>
        <v>39.079762740246011</v>
      </c>
      <c r="I1722" s="5">
        <f t="shared" si="288"/>
        <v>18641.088340499067</v>
      </c>
      <c r="J1722" s="39">
        <f t="shared" si="289"/>
        <v>4913.5496463033105</v>
      </c>
      <c r="K1722" s="39">
        <f t="shared" si="295"/>
        <v>4913.5496463033105</v>
      </c>
      <c r="L1722" s="6">
        <f t="shared" si="290"/>
        <v>-125.1054090435573</v>
      </c>
      <c r="M1722" s="60">
        <f t="shared" si="296"/>
        <v>0.3456774823151656</v>
      </c>
      <c r="N1722" s="61">
        <f t="shared" si="291"/>
        <v>1.6456774823151654</v>
      </c>
    </row>
    <row r="1723" spans="1:14">
      <c r="A1723" s="46">
        <v>38237</v>
      </c>
      <c r="B1723" s="47">
        <v>2.3875999999999998E-2</v>
      </c>
      <c r="C1723" s="48">
        <v>3.2162486550086234E-3</v>
      </c>
      <c r="D1723" s="40">
        <f t="shared" si="292"/>
        <v>1.7394222118629878</v>
      </c>
      <c r="E1723" s="5">
        <f t="shared" si="293"/>
        <v>19788.444237259755</v>
      </c>
      <c r="F1723" s="9">
        <f t="shared" si="286"/>
        <v>477.52</v>
      </c>
      <c r="G1723" s="5">
        <f t="shared" si="294"/>
        <v>1575.8159999999996</v>
      </c>
      <c r="H1723" s="35">
        <f t="shared" si="287"/>
        <v>64.324973100172471</v>
      </c>
      <c r="I1723" s="5">
        <f t="shared" si="288"/>
        <v>17933.699703157301</v>
      </c>
      <c r="J1723" s="39">
        <f t="shared" si="289"/>
        <v>4788.4442372597568</v>
      </c>
      <c r="K1723" s="39">
        <f t="shared" si="295"/>
        <v>4788.4442372597568</v>
      </c>
      <c r="L1723" s="6">
        <f t="shared" si="290"/>
        <v>-2799.4332103599299</v>
      </c>
      <c r="M1723" s="60">
        <f t="shared" si="296"/>
        <v>0.33942221186298793</v>
      </c>
      <c r="N1723" s="61">
        <f t="shared" si="291"/>
        <v>1.6394222118629878</v>
      </c>
    </row>
    <row r="1724" spans="1:14">
      <c r="A1724" s="46">
        <v>38238</v>
      </c>
      <c r="B1724" s="47">
        <v>2.5399999999999999E-4</v>
      </c>
      <c r="C1724" s="48">
        <v>3.5477584707511532E-3</v>
      </c>
      <c r="D1724" s="40">
        <f t="shared" si="292"/>
        <v>1.5994505513449913</v>
      </c>
      <c r="E1724" s="5">
        <f t="shared" si="293"/>
        <v>16989.011026899825</v>
      </c>
      <c r="F1724" s="9">
        <f t="shared" si="286"/>
        <v>5.08</v>
      </c>
      <c r="G1724" s="5">
        <f t="shared" si="294"/>
        <v>16.763999999999999</v>
      </c>
      <c r="H1724" s="35">
        <f t="shared" si="287"/>
        <v>70.955169415023065</v>
      </c>
      <c r="I1724" s="5">
        <f t="shared" si="288"/>
        <v>4801.0256701599055</v>
      </c>
      <c r="J1724" s="39">
        <f t="shared" si="289"/>
        <v>1989.0110268998251</v>
      </c>
      <c r="K1724" s="39">
        <f t="shared" si="295"/>
        <v>1989.0110268998251</v>
      </c>
      <c r="L1724" s="6">
        <f t="shared" si="290"/>
        <v>-2038.1221963148482</v>
      </c>
      <c r="M1724" s="60">
        <f t="shared" si="296"/>
        <v>0.19945055134499134</v>
      </c>
      <c r="N1724" s="61">
        <f t="shared" si="291"/>
        <v>1.4994505513449912</v>
      </c>
    </row>
    <row r="1725" spans="1:14">
      <c r="A1725" s="46">
        <v>38239</v>
      </c>
      <c r="B1725" s="47">
        <v>1.8033999999999998E-2</v>
      </c>
      <c r="C1725" s="48">
        <v>4.0558779327191921E-3</v>
      </c>
      <c r="D1725" s="40">
        <f t="shared" si="292"/>
        <v>1.4975444415292487</v>
      </c>
      <c r="E1725" s="5">
        <f t="shared" si="293"/>
        <v>14950.888830584976</v>
      </c>
      <c r="F1725" s="9">
        <f t="shared" si="286"/>
        <v>360.67999999999995</v>
      </c>
      <c r="G1725" s="5">
        <f t="shared" si="294"/>
        <v>1190.2439999999997</v>
      </c>
      <c r="H1725" s="35">
        <f t="shared" si="287"/>
        <v>81.117558654383842</v>
      </c>
      <c r="I1725" s="5">
        <f t="shared" si="288"/>
        <v>0</v>
      </c>
      <c r="J1725" s="39">
        <f t="shared" si="289"/>
        <v>0</v>
      </c>
      <c r="K1725" s="39">
        <f t="shared" si="295"/>
        <v>0</v>
      </c>
      <c r="L1725" s="6">
        <f t="shared" si="290"/>
        <v>1469.8064413456157</v>
      </c>
      <c r="M1725" s="60">
        <f t="shared" si="296"/>
        <v>9.7544441529248793E-2</v>
      </c>
      <c r="N1725" s="61">
        <f t="shared" si="291"/>
        <v>1.3975444415292486</v>
      </c>
    </row>
    <row r="1726" spans="1:14">
      <c r="A1726" s="46">
        <v>38240</v>
      </c>
      <c r="B1726" s="47">
        <v>4.8259999999999996E-3</v>
      </c>
      <c r="C1726" s="48">
        <v>3.2113929114746371E-3</v>
      </c>
      <c r="D1726" s="40">
        <f t="shared" si="292"/>
        <v>1.5710347635965296</v>
      </c>
      <c r="E1726" s="5">
        <f t="shared" si="293"/>
        <v>16420.695271930592</v>
      </c>
      <c r="F1726" s="9">
        <f t="shared" si="286"/>
        <v>96.52</v>
      </c>
      <c r="G1726" s="5">
        <f t="shared" si="294"/>
        <v>318.51599999999996</v>
      </c>
      <c r="H1726" s="35">
        <f t="shared" si="287"/>
        <v>64.227858229492739</v>
      </c>
      <c r="I1726" s="5">
        <f t="shared" si="288"/>
        <v>2898.2086247680804</v>
      </c>
      <c r="J1726" s="39">
        <f t="shared" si="289"/>
        <v>1420.6952719305921</v>
      </c>
      <c r="K1726" s="39">
        <f t="shared" si="295"/>
        <v>1420.6952719305921</v>
      </c>
      <c r="L1726" s="6">
        <f t="shared" si="290"/>
        <v>-1069.8871301600848</v>
      </c>
      <c r="M1726" s="60">
        <f t="shared" si="296"/>
        <v>0.17103476359652969</v>
      </c>
      <c r="N1726" s="61">
        <f t="shared" si="291"/>
        <v>1.4710347635965295</v>
      </c>
    </row>
    <row r="1727" spans="1:14">
      <c r="A1727" s="46">
        <v>38241</v>
      </c>
      <c r="B1727" s="47">
        <v>2.5399999999999999E-4</v>
      </c>
      <c r="C1727" s="48">
        <v>3.4391783358271753E-3</v>
      </c>
      <c r="D1727" s="40">
        <f t="shared" si="292"/>
        <v>1.5175404070885254</v>
      </c>
      <c r="E1727" s="5">
        <f t="shared" si="293"/>
        <v>15350.808141770507</v>
      </c>
      <c r="F1727" s="9">
        <f t="shared" si="286"/>
        <v>5.08</v>
      </c>
      <c r="G1727" s="5">
        <f t="shared" si="294"/>
        <v>16.763999999999999</v>
      </c>
      <c r="H1727" s="35">
        <f t="shared" si="287"/>
        <v>68.783566716543504</v>
      </c>
      <c r="I1727" s="5">
        <f t="shared" si="288"/>
        <v>355.61718358098102</v>
      </c>
      <c r="J1727" s="39">
        <f t="shared" si="289"/>
        <v>350.80814177050888</v>
      </c>
      <c r="K1727" s="39">
        <f t="shared" si="295"/>
        <v>350.80814177050888</v>
      </c>
      <c r="L1727" s="6">
        <f t="shared" si="290"/>
        <v>-397.74770848705236</v>
      </c>
      <c r="M1727" s="60">
        <f t="shared" si="296"/>
        <v>0.11754040708852553</v>
      </c>
      <c r="N1727" s="61">
        <f t="shared" si="291"/>
        <v>1.4175404070885254</v>
      </c>
    </row>
    <row r="1728" spans="1:14">
      <c r="A1728" s="46">
        <v>38242</v>
      </c>
      <c r="B1728" s="47">
        <v>6.8580000000000004E-3</v>
      </c>
      <c r="C1728" s="48">
        <v>3.3416695882438718E-3</v>
      </c>
      <c r="D1728" s="40">
        <f t="shared" si="292"/>
        <v>1.4976530216641728</v>
      </c>
      <c r="E1728" s="5">
        <f t="shared" si="293"/>
        <v>14953.060433283455</v>
      </c>
      <c r="F1728" s="9">
        <f t="shared" si="286"/>
        <v>137.16</v>
      </c>
      <c r="G1728" s="5">
        <f t="shared" si="294"/>
        <v>452.62799999999999</v>
      </c>
      <c r="H1728" s="35">
        <f t="shared" si="287"/>
        <v>66.833391764877433</v>
      </c>
      <c r="I1728" s="5">
        <f t="shared" si="288"/>
        <v>0</v>
      </c>
      <c r="J1728" s="39">
        <f t="shared" si="289"/>
        <v>0</v>
      </c>
      <c r="K1728" s="39">
        <f t="shared" si="295"/>
        <v>0</v>
      </c>
      <c r="L1728" s="6">
        <f t="shared" si="290"/>
        <v>522.95460823512258</v>
      </c>
      <c r="M1728" s="60">
        <f t="shared" si="296"/>
        <v>9.765302166417289E-2</v>
      </c>
      <c r="N1728" s="61">
        <f t="shared" si="291"/>
        <v>1.3976530216641727</v>
      </c>
    </row>
    <row r="1729" spans="1:14">
      <c r="A1729" s="46">
        <v>38243</v>
      </c>
      <c r="B1729" s="47">
        <v>5.842E-3</v>
      </c>
      <c r="C1729" s="48">
        <v>3.5971595270798467E-3</v>
      </c>
      <c r="D1729" s="40">
        <f t="shared" si="292"/>
        <v>1.5238007520759289</v>
      </c>
      <c r="E1729" s="5">
        <f t="shared" si="293"/>
        <v>15476.015041518578</v>
      </c>
      <c r="F1729" s="9">
        <f t="shared" si="286"/>
        <v>116.84</v>
      </c>
      <c r="G1729" s="5">
        <f t="shared" si="294"/>
        <v>385.57199999999995</v>
      </c>
      <c r="H1729" s="35">
        <f t="shared" si="287"/>
        <v>71.943190541596934</v>
      </c>
      <c r="I1729" s="5">
        <f t="shared" si="288"/>
        <v>562.09439674308953</v>
      </c>
      <c r="J1729" s="39">
        <f t="shared" si="289"/>
        <v>476.01504151857819</v>
      </c>
      <c r="K1729" s="39">
        <f t="shared" si="295"/>
        <v>476.01504151857819</v>
      </c>
      <c r="L1729" s="6">
        <f t="shared" si="290"/>
        <v>-45.546232060175214</v>
      </c>
      <c r="M1729" s="60">
        <f t="shared" si="296"/>
        <v>0.123800752075929</v>
      </c>
      <c r="N1729" s="61">
        <f t="shared" si="291"/>
        <v>1.4238007520759288</v>
      </c>
    </row>
    <row r="1730" spans="1:14">
      <c r="A1730" s="46">
        <v>38244</v>
      </c>
      <c r="B1730" s="47">
        <v>0</v>
      </c>
      <c r="C1730" s="48">
        <v>2.0395669346055662E-3</v>
      </c>
      <c r="D1730" s="40">
        <f t="shared" si="292"/>
        <v>1.5215234404729203</v>
      </c>
      <c r="E1730" s="5">
        <f t="shared" si="293"/>
        <v>15430.468809458403</v>
      </c>
      <c r="F1730" s="9">
        <f t="shared" si="286"/>
        <v>0</v>
      </c>
      <c r="G1730" s="5">
        <f t="shared" si="294"/>
        <v>0</v>
      </c>
      <c r="H1730" s="35">
        <f t="shared" si="287"/>
        <v>40.791338692111324</v>
      </c>
      <c r="I1730" s="5">
        <f t="shared" si="288"/>
        <v>483.38233540382612</v>
      </c>
      <c r="J1730" s="39">
        <f t="shared" si="289"/>
        <v>430.46880945840638</v>
      </c>
      <c r="K1730" s="39">
        <f t="shared" si="295"/>
        <v>430.46880945840638</v>
      </c>
      <c r="L1730" s="6">
        <f t="shared" si="290"/>
        <v>-471.26014815051769</v>
      </c>
      <c r="M1730" s="60">
        <f t="shared" si="296"/>
        <v>0.12152344047292041</v>
      </c>
      <c r="N1730" s="61">
        <f t="shared" si="291"/>
        <v>1.4215234404729202</v>
      </c>
    </row>
    <row r="1731" spans="1:14">
      <c r="A1731" s="46">
        <v>38245</v>
      </c>
      <c r="B1731" s="47">
        <v>0</v>
      </c>
      <c r="C1731" s="48">
        <v>2.0395669346055662E-3</v>
      </c>
      <c r="D1731" s="40">
        <f t="shared" si="292"/>
        <v>1.4979604330653944</v>
      </c>
      <c r="E1731" s="5">
        <f t="shared" si="293"/>
        <v>14959.208661307886</v>
      </c>
      <c r="F1731" s="9">
        <f t="shared" si="286"/>
        <v>0</v>
      </c>
      <c r="G1731" s="5">
        <f t="shared" si="294"/>
        <v>0</v>
      </c>
      <c r="H1731" s="35">
        <f t="shared" si="287"/>
        <v>40.791338692111324</v>
      </c>
      <c r="I1731" s="5">
        <f t="shared" si="288"/>
        <v>0</v>
      </c>
      <c r="J1731" s="39">
        <f t="shared" si="289"/>
        <v>0</v>
      </c>
      <c r="K1731" s="39">
        <f t="shared" si="295"/>
        <v>0</v>
      </c>
      <c r="L1731" s="6">
        <f t="shared" si="290"/>
        <v>-40.791338692111324</v>
      </c>
      <c r="M1731" s="60">
        <f t="shared" si="296"/>
        <v>9.7960433065394481E-2</v>
      </c>
      <c r="N1731" s="61">
        <f t="shared" si="291"/>
        <v>1.3979604330653943</v>
      </c>
    </row>
    <row r="1732" spans="1:14">
      <c r="A1732" s="46">
        <v>38246</v>
      </c>
      <c r="B1732" s="47">
        <v>0</v>
      </c>
      <c r="C1732" s="48">
        <v>2.0395669346055662E-3</v>
      </c>
      <c r="D1732" s="40">
        <f t="shared" si="292"/>
        <v>1.4959208661307886</v>
      </c>
      <c r="E1732" s="5">
        <f t="shared" si="293"/>
        <v>14918.417322615775</v>
      </c>
      <c r="F1732" s="9">
        <f t="shared" si="286"/>
        <v>0</v>
      </c>
      <c r="G1732" s="5">
        <f t="shared" si="294"/>
        <v>0</v>
      </c>
      <c r="H1732" s="35">
        <f t="shared" si="287"/>
        <v>40.791338692111324</v>
      </c>
      <c r="I1732" s="5">
        <f t="shared" si="288"/>
        <v>0</v>
      </c>
      <c r="J1732" s="39">
        <f t="shared" si="289"/>
        <v>0</v>
      </c>
      <c r="K1732" s="39">
        <f t="shared" si="295"/>
        <v>0</v>
      </c>
      <c r="L1732" s="6">
        <f t="shared" si="290"/>
        <v>-40.791338692111324</v>
      </c>
      <c r="M1732" s="60">
        <f t="shared" si="296"/>
        <v>9.5920866130788651E-2</v>
      </c>
      <c r="N1732" s="61">
        <f t="shared" si="291"/>
        <v>1.3959208661307885</v>
      </c>
    </row>
    <row r="1733" spans="1:14">
      <c r="A1733" s="46">
        <v>38247</v>
      </c>
      <c r="B1733" s="47">
        <v>0</v>
      </c>
      <c r="C1733" s="48">
        <v>2.0395669346055662E-3</v>
      </c>
      <c r="D1733" s="40">
        <f t="shared" si="292"/>
        <v>1.4938812991961832</v>
      </c>
      <c r="E1733" s="5">
        <f t="shared" si="293"/>
        <v>14877.625983923663</v>
      </c>
      <c r="F1733" s="9">
        <f t="shared" si="286"/>
        <v>0</v>
      </c>
      <c r="G1733" s="5">
        <f t="shared" si="294"/>
        <v>0</v>
      </c>
      <c r="H1733" s="35">
        <f t="shared" si="287"/>
        <v>40.791338692111324</v>
      </c>
      <c r="I1733" s="5">
        <f t="shared" si="288"/>
        <v>0</v>
      </c>
      <c r="J1733" s="39">
        <f t="shared" si="289"/>
        <v>0</v>
      </c>
      <c r="K1733" s="39">
        <f t="shared" si="295"/>
        <v>0</v>
      </c>
      <c r="L1733" s="6">
        <f t="shared" si="290"/>
        <v>-40.791338692111324</v>
      </c>
      <c r="M1733" s="60">
        <f t="shared" si="296"/>
        <v>9.3881299196183265E-2</v>
      </c>
      <c r="N1733" s="61">
        <f t="shared" si="291"/>
        <v>1.3938812991961831</v>
      </c>
    </row>
    <row r="1734" spans="1:14">
      <c r="A1734" s="46">
        <v>38248</v>
      </c>
      <c r="B1734" s="47">
        <v>0</v>
      </c>
      <c r="C1734" s="48">
        <v>2.0395669346055662E-3</v>
      </c>
      <c r="D1734" s="40">
        <f t="shared" si="292"/>
        <v>1.4918417322615776</v>
      </c>
      <c r="E1734" s="5">
        <f t="shared" si="293"/>
        <v>14836.834645231551</v>
      </c>
      <c r="F1734" s="9">
        <f t="shared" si="286"/>
        <v>0</v>
      </c>
      <c r="G1734" s="5">
        <f t="shared" si="294"/>
        <v>0</v>
      </c>
      <c r="H1734" s="35">
        <f t="shared" si="287"/>
        <v>40.791338692111324</v>
      </c>
      <c r="I1734" s="5">
        <f t="shared" si="288"/>
        <v>0</v>
      </c>
      <c r="J1734" s="39">
        <f t="shared" si="289"/>
        <v>0</v>
      </c>
      <c r="K1734" s="39">
        <f t="shared" si="295"/>
        <v>0</v>
      </c>
      <c r="L1734" s="6">
        <f t="shared" si="290"/>
        <v>-40.791338692111324</v>
      </c>
      <c r="M1734" s="60">
        <f t="shared" si="296"/>
        <v>9.1841732261577658E-2</v>
      </c>
      <c r="N1734" s="61">
        <f t="shared" si="291"/>
        <v>1.3918417322615775</v>
      </c>
    </row>
    <row r="1735" spans="1:14">
      <c r="A1735" s="46">
        <v>38249</v>
      </c>
      <c r="B1735" s="47">
        <v>0</v>
      </c>
      <c r="C1735" s="48">
        <v>2.0395669346055662E-3</v>
      </c>
      <c r="D1735" s="40">
        <f t="shared" si="292"/>
        <v>1.489802165326972</v>
      </c>
      <c r="E1735" s="5">
        <f t="shared" si="293"/>
        <v>14796.043306539439</v>
      </c>
      <c r="F1735" s="9">
        <f t="shared" si="286"/>
        <v>0</v>
      </c>
      <c r="G1735" s="5">
        <f t="shared" si="294"/>
        <v>0</v>
      </c>
      <c r="H1735" s="35">
        <f t="shared" si="287"/>
        <v>40.791338692111324</v>
      </c>
      <c r="I1735" s="5">
        <f t="shared" si="288"/>
        <v>0</v>
      </c>
      <c r="J1735" s="39">
        <f t="shared" si="289"/>
        <v>0</v>
      </c>
      <c r="K1735" s="39">
        <f t="shared" si="295"/>
        <v>0</v>
      </c>
      <c r="L1735" s="6">
        <f t="shared" si="290"/>
        <v>-40.791338692111324</v>
      </c>
      <c r="M1735" s="60">
        <f t="shared" si="296"/>
        <v>8.980216532697205E-2</v>
      </c>
      <c r="N1735" s="61">
        <f t="shared" si="291"/>
        <v>1.3898021653269719</v>
      </c>
    </row>
    <row r="1736" spans="1:14">
      <c r="A1736" s="46">
        <v>38250</v>
      </c>
      <c r="B1736" s="47">
        <v>0</v>
      </c>
      <c r="C1736" s="48">
        <v>1.6700843693438327E-3</v>
      </c>
      <c r="D1736" s="40">
        <f t="shared" si="292"/>
        <v>1.4877625983923664</v>
      </c>
      <c r="E1736" s="5">
        <f t="shared" si="293"/>
        <v>14755.251967847327</v>
      </c>
      <c r="F1736" s="9">
        <f t="shared" si="286"/>
        <v>0</v>
      </c>
      <c r="G1736" s="5">
        <f t="shared" si="294"/>
        <v>0</v>
      </c>
      <c r="H1736" s="35">
        <f t="shared" si="287"/>
        <v>33.401687386876652</v>
      </c>
      <c r="I1736" s="5">
        <f t="shared" si="288"/>
        <v>0</v>
      </c>
      <c r="J1736" s="39">
        <f t="shared" si="289"/>
        <v>0</v>
      </c>
      <c r="K1736" s="39">
        <f t="shared" si="295"/>
        <v>0</v>
      </c>
      <c r="L1736" s="6">
        <f t="shared" si="290"/>
        <v>-33.401687386876652</v>
      </c>
      <c r="M1736" s="60">
        <f t="shared" si="296"/>
        <v>8.7762598392366442E-2</v>
      </c>
      <c r="N1736" s="61">
        <f t="shared" si="291"/>
        <v>1.3877625983923663</v>
      </c>
    </row>
    <row r="1737" spans="1:14">
      <c r="A1737" s="46">
        <v>38251</v>
      </c>
      <c r="B1737" s="47">
        <v>5.3339999999999993E-3</v>
      </c>
      <c r="C1737" s="48">
        <v>3.1959558313280735E-3</v>
      </c>
      <c r="D1737" s="40">
        <f t="shared" si="292"/>
        <v>1.4860925140230226</v>
      </c>
      <c r="E1737" s="5">
        <f t="shared" si="293"/>
        <v>14721.85028046045</v>
      </c>
      <c r="F1737" s="9">
        <f t="shared" si="286"/>
        <v>106.67999999999999</v>
      </c>
      <c r="G1737" s="5">
        <f t="shared" si="294"/>
        <v>352.04399999999993</v>
      </c>
      <c r="H1737" s="35">
        <f t="shared" si="287"/>
        <v>63.919116626561468</v>
      </c>
      <c r="I1737" s="5">
        <f t="shared" si="288"/>
        <v>0</v>
      </c>
      <c r="J1737" s="39">
        <f t="shared" si="289"/>
        <v>0</v>
      </c>
      <c r="K1737" s="39">
        <f t="shared" si="295"/>
        <v>0</v>
      </c>
      <c r="L1737" s="6">
        <f t="shared" si="290"/>
        <v>394.80488337343849</v>
      </c>
      <c r="M1737" s="60">
        <f t="shared" si="296"/>
        <v>8.6092514023022648E-2</v>
      </c>
      <c r="N1737" s="61">
        <f t="shared" si="291"/>
        <v>1.3860925140230225</v>
      </c>
    </row>
    <row r="1738" spans="1:14">
      <c r="A1738" s="46">
        <v>38252</v>
      </c>
      <c r="B1738" s="47">
        <v>2.5399999999999999E-4</v>
      </c>
      <c r="C1738" s="48">
        <v>4.1115403613349094E-3</v>
      </c>
      <c r="D1738" s="40">
        <f t="shared" si="292"/>
        <v>1.5058327581916944</v>
      </c>
      <c r="E1738" s="5">
        <f t="shared" si="293"/>
        <v>15116.65516383389</v>
      </c>
      <c r="F1738" s="9">
        <f t="shared" si="286"/>
        <v>5.08</v>
      </c>
      <c r="G1738" s="5">
        <f t="shared" si="294"/>
        <v>16.763999999999999</v>
      </c>
      <c r="H1738" s="35">
        <f t="shared" si="287"/>
        <v>82.23080722669819</v>
      </c>
      <c r="I1738" s="5">
        <f t="shared" si="288"/>
        <v>68.192120231712977</v>
      </c>
      <c r="J1738" s="39">
        <f t="shared" si="289"/>
        <v>116.65516383388751</v>
      </c>
      <c r="K1738" s="39">
        <f t="shared" si="295"/>
        <v>68.192120231712977</v>
      </c>
      <c r="L1738" s="6">
        <f t="shared" si="290"/>
        <v>-128.57892745841116</v>
      </c>
      <c r="M1738" s="60">
        <f t="shared" si="296"/>
        <v>0.10583275819169446</v>
      </c>
      <c r="N1738" s="61">
        <f t="shared" si="291"/>
        <v>1.4058327581916943</v>
      </c>
    </row>
    <row r="1739" spans="1:14">
      <c r="A1739" s="46">
        <v>38253</v>
      </c>
      <c r="B1739" s="47">
        <v>0</v>
      </c>
      <c r="C1739" s="48">
        <v>4.3828784997506079E-3</v>
      </c>
      <c r="D1739" s="40">
        <f t="shared" si="292"/>
        <v>1.4994038118187738</v>
      </c>
      <c r="E1739" s="5">
        <f t="shared" si="293"/>
        <v>14988.076236375478</v>
      </c>
      <c r="F1739" s="9">
        <f t="shared" si="286"/>
        <v>0</v>
      </c>
      <c r="G1739" s="5">
        <f t="shared" si="294"/>
        <v>0</v>
      </c>
      <c r="H1739" s="35">
        <f t="shared" si="287"/>
        <v>87.657569995012153</v>
      </c>
      <c r="I1739" s="5">
        <f t="shared" si="288"/>
        <v>0</v>
      </c>
      <c r="J1739" s="39">
        <f t="shared" si="289"/>
        <v>0</v>
      </c>
      <c r="K1739" s="39">
        <f t="shared" si="295"/>
        <v>0</v>
      </c>
      <c r="L1739" s="6">
        <f t="shared" si="290"/>
        <v>-87.657569995012153</v>
      </c>
      <c r="M1739" s="60">
        <f t="shared" si="296"/>
        <v>9.9403811818773891E-2</v>
      </c>
      <c r="N1739" s="61">
        <f t="shared" si="291"/>
        <v>1.3994038118187737</v>
      </c>
    </row>
    <row r="1740" spans="1:14">
      <c r="A1740" s="46">
        <v>38254</v>
      </c>
      <c r="B1740" s="47">
        <v>0</v>
      </c>
      <c r="C1740" s="48">
        <v>4.3188509239143738E-3</v>
      </c>
      <c r="D1740" s="40">
        <f t="shared" si="292"/>
        <v>1.4950209333190232</v>
      </c>
      <c r="E1740" s="5">
        <f t="shared" si="293"/>
        <v>14900.418666380467</v>
      </c>
      <c r="F1740" s="9">
        <f t="shared" ref="F1740:F1803" si="297">B1740*($D$6+$D$5)*10000</f>
        <v>0</v>
      </c>
      <c r="G1740" s="5">
        <f t="shared" si="294"/>
        <v>0</v>
      </c>
      <c r="H1740" s="35">
        <f t="shared" ref="H1740:H1803" si="298">C1740*($D$6+$D$5)*10000</f>
        <v>86.377018478287482</v>
      </c>
      <c r="I1740" s="5">
        <f t="shared" ref="I1740:I1803" si="299">IF(D1740&lt;$L$4,0,(2/3*$L$6*SQRT(2*$L$7)*$L$5*(D1740-$L$4)^(3/2))*24*60*60)</f>
        <v>0</v>
      </c>
      <c r="J1740" s="39">
        <f t="shared" ref="J1740:J1803" si="300">IF(D1740&lt;$L$4,0,(D1740-$L$4)*10000*($D$6+$D$5))</f>
        <v>0</v>
      </c>
      <c r="K1740" s="39">
        <f t="shared" si="295"/>
        <v>0</v>
      </c>
      <c r="L1740" s="6">
        <f t="shared" ref="L1740:L1803" si="301">F1740+G1740-H1740-K1740</f>
        <v>-86.377018478287482</v>
      </c>
      <c r="M1740" s="60">
        <f t="shared" si="296"/>
        <v>9.5020933319023282E-2</v>
      </c>
      <c r="N1740" s="61">
        <f t="shared" ref="N1740:N1803" si="302">IF(D1740&lt;$D$7,0,D1740-$D$7)</f>
        <v>1.3950209333190231</v>
      </c>
    </row>
    <row r="1741" spans="1:14">
      <c r="A1741" s="46">
        <v>38255</v>
      </c>
      <c r="B1741" s="47">
        <v>1.524E-3</v>
      </c>
      <c r="C1741" s="48">
        <v>3.0696718040312152E-3</v>
      </c>
      <c r="D1741" s="40">
        <f t="shared" ref="D1741:D1804" si="303">IF(E1741&lt;$D$5*10000*($D$8-$D$7),(E1741+$D$7*$D$5*10000)/($D$5*10000),(E1741+$D$7*$D$5*10000+$D$8*$D$6*10000)/($D$5*10000+$D$6*10000))</f>
        <v>1.4907020823951089</v>
      </c>
      <c r="E1741" s="5">
        <f t="shared" ref="E1741:E1804" si="304">E1740+L1740</f>
        <v>14814.041647902179</v>
      </c>
      <c r="F1741" s="9">
        <f t="shared" si="297"/>
        <v>30.48</v>
      </c>
      <c r="G1741" s="5">
        <f t="shared" ref="G1741:G1804" si="305">B1741*$I$8*$D$4*10000</f>
        <v>100.58399999999999</v>
      </c>
      <c r="H1741" s="35">
        <f t="shared" si="298"/>
        <v>61.393436080624305</v>
      </c>
      <c r="I1741" s="5">
        <f t="shared" si="299"/>
        <v>0</v>
      </c>
      <c r="J1741" s="39">
        <f t="shared" si="300"/>
        <v>0</v>
      </c>
      <c r="K1741" s="39">
        <f t="shared" ref="K1741:K1804" si="306">IF(I1741&gt;J1741,J1741,I1741)</f>
        <v>0</v>
      </c>
      <c r="L1741" s="6">
        <f t="shared" si="301"/>
        <v>69.670563919375695</v>
      </c>
      <c r="M1741" s="60">
        <f t="shared" ref="M1741:M1804" si="307">D1741-$D$8</f>
        <v>9.0702082395109018E-2</v>
      </c>
      <c r="N1741" s="61">
        <f t="shared" si="302"/>
        <v>1.3907020823951088</v>
      </c>
    </row>
    <row r="1742" spans="1:14">
      <c r="A1742" s="46">
        <v>38256</v>
      </c>
      <c r="B1742" s="47">
        <v>0.11785599999999999</v>
      </c>
      <c r="C1742" s="48">
        <v>2.6889069047659887E-3</v>
      </c>
      <c r="D1742" s="40">
        <f t="shared" si="303"/>
        <v>1.4941856105910778</v>
      </c>
      <c r="E1742" s="5">
        <f t="shared" si="304"/>
        <v>14883.712211821554</v>
      </c>
      <c r="F1742" s="9">
        <f t="shared" si="297"/>
        <v>2357.12</v>
      </c>
      <c r="G1742" s="5">
        <f t="shared" si="305"/>
        <v>7778.4959999999992</v>
      </c>
      <c r="H1742" s="35">
        <f t="shared" si="298"/>
        <v>53.778138095319775</v>
      </c>
      <c r="I1742" s="5">
        <f t="shared" si="299"/>
        <v>0</v>
      </c>
      <c r="J1742" s="39">
        <f t="shared" si="300"/>
        <v>0</v>
      </c>
      <c r="K1742" s="39">
        <f t="shared" si="306"/>
        <v>0</v>
      </c>
      <c r="L1742" s="6">
        <f t="shared" si="301"/>
        <v>10081.837861904678</v>
      </c>
      <c r="M1742" s="60">
        <f t="shared" si="307"/>
        <v>9.4185610591077884E-2</v>
      </c>
      <c r="N1742" s="61">
        <f t="shared" si="302"/>
        <v>1.3941856105910777</v>
      </c>
    </row>
    <row r="1743" spans="1:14">
      <c r="A1743" s="46">
        <v>38257</v>
      </c>
      <c r="B1743" s="47">
        <v>1.524E-3</v>
      </c>
      <c r="C1743" s="48">
        <v>1.1631878855746555E-3</v>
      </c>
      <c r="D1743" s="40">
        <f t="shared" si="303"/>
        <v>1.9982775036863116</v>
      </c>
      <c r="E1743" s="5">
        <f t="shared" si="304"/>
        <v>24965.550073726234</v>
      </c>
      <c r="F1743" s="9">
        <f t="shared" si="297"/>
        <v>30.48</v>
      </c>
      <c r="G1743" s="5">
        <f t="shared" si="305"/>
        <v>100.58399999999999</v>
      </c>
      <c r="H1743" s="35">
        <f t="shared" si="298"/>
        <v>23.26375771149311</v>
      </c>
      <c r="I1743" s="5">
        <f t="shared" si="299"/>
        <v>53843.112279431021</v>
      </c>
      <c r="J1743" s="39">
        <f t="shared" si="300"/>
        <v>9965.5500737262319</v>
      </c>
      <c r="K1743" s="39">
        <f t="shared" si="306"/>
        <v>9965.5500737262319</v>
      </c>
      <c r="L1743" s="6">
        <f t="shared" si="301"/>
        <v>-9857.7498314377244</v>
      </c>
      <c r="M1743" s="60">
        <f t="shared" si="307"/>
        <v>0.59827750368631172</v>
      </c>
      <c r="N1743" s="61">
        <f t="shared" si="302"/>
        <v>1.8982775036863115</v>
      </c>
    </row>
    <row r="1744" spans="1:14">
      <c r="A1744" s="46">
        <v>38258</v>
      </c>
      <c r="B1744" s="47">
        <v>0</v>
      </c>
      <c r="C1744" s="48">
        <v>2.6840387740111452E-3</v>
      </c>
      <c r="D1744" s="40">
        <f t="shared" si="303"/>
        <v>1.5053900121144255</v>
      </c>
      <c r="E1744" s="5">
        <f t="shared" si="304"/>
        <v>15107.800242288509</v>
      </c>
      <c r="F1744" s="9">
        <f t="shared" si="297"/>
        <v>0</v>
      </c>
      <c r="G1744" s="5">
        <f t="shared" si="305"/>
        <v>0</v>
      </c>
      <c r="H1744" s="35">
        <f t="shared" si="298"/>
        <v>53.680775480222906</v>
      </c>
      <c r="I1744" s="5">
        <f t="shared" si="299"/>
        <v>60.577011944192272</v>
      </c>
      <c r="J1744" s="39">
        <f t="shared" si="300"/>
        <v>107.80024228850937</v>
      </c>
      <c r="K1744" s="39">
        <f t="shared" si="306"/>
        <v>60.577011944192272</v>
      </c>
      <c r="L1744" s="6">
        <f t="shared" si="301"/>
        <v>-114.25778742441517</v>
      </c>
      <c r="M1744" s="60">
        <f t="shared" si="307"/>
        <v>0.10539001211442556</v>
      </c>
      <c r="N1744" s="61">
        <f t="shared" si="302"/>
        <v>1.4053900121144254</v>
      </c>
    </row>
    <row r="1745" spans="1:14">
      <c r="A1745" s="46">
        <v>38259</v>
      </c>
      <c r="B1745" s="47">
        <v>0</v>
      </c>
      <c r="C1745" s="48">
        <v>4.2118663978298696E-3</v>
      </c>
      <c r="D1745" s="40">
        <f t="shared" si="303"/>
        <v>1.4996771227432046</v>
      </c>
      <c r="E1745" s="5">
        <f t="shared" si="304"/>
        <v>14993.542454864095</v>
      </c>
      <c r="F1745" s="9">
        <f t="shared" si="297"/>
        <v>0</v>
      </c>
      <c r="G1745" s="5">
        <f t="shared" si="305"/>
        <v>0</v>
      </c>
      <c r="H1745" s="35">
        <f t="shared" si="298"/>
        <v>84.237327956597397</v>
      </c>
      <c r="I1745" s="5">
        <f t="shared" si="299"/>
        <v>0</v>
      </c>
      <c r="J1745" s="39">
        <f t="shared" si="300"/>
        <v>0</v>
      </c>
      <c r="K1745" s="39">
        <f t="shared" si="306"/>
        <v>0</v>
      </c>
      <c r="L1745" s="6">
        <f t="shared" si="301"/>
        <v>-84.237327956597397</v>
      </c>
      <c r="M1745" s="60">
        <f t="shared" si="307"/>
        <v>9.9677122743204727E-2</v>
      </c>
      <c r="N1745" s="61">
        <f t="shared" si="302"/>
        <v>1.3996771227432045</v>
      </c>
    </row>
    <row r="1746" spans="1:14">
      <c r="A1746" s="46">
        <v>38260</v>
      </c>
      <c r="B1746" s="47">
        <v>0</v>
      </c>
      <c r="C1746" s="48">
        <v>4.4036711214736173E-3</v>
      </c>
      <c r="D1746" s="40">
        <f t="shared" si="303"/>
        <v>1.4954652563453747</v>
      </c>
      <c r="E1746" s="5">
        <f t="shared" si="304"/>
        <v>14909.305126907497</v>
      </c>
      <c r="F1746" s="9">
        <f t="shared" si="297"/>
        <v>0</v>
      </c>
      <c r="G1746" s="5">
        <f t="shared" si="305"/>
        <v>0</v>
      </c>
      <c r="H1746" s="35">
        <f t="shared" si="298"/>
        <v>88.073422429472345</v>
      </c>
      <c r="I1746" s="5">
        <f t="shared" si="299"/>
        <v>0</v>
      </c>
      <c r="J1746" s="39">
        <f t="shared" si="300"/>
        <v>0</v>
      </c>
      <c r="K1746" s="39">
        <f t="shared" si="306"/>
        <v>0</v>
      </c>
      <c r="L1746" s="6">
        <f t="shared" si="301"/>
        <v>-88.073422429472345</v>
      </c>
      <c r="M1746" s="60">
        <f t="shared" si="307"/>
        <v>9.5465256345374838E-2</v>
      </c>
      <c r="N1746" s="61">
        <f t="shared" si="302"/>
        <v>1.3954652563453747</v>
      </c>
    </row>
    <row r="1747" spans="1:14">
      <c r="A1747" s="46">
        <v>38261</v>
      </c>
      <c r="B1747" s="47">
        <v>2.5399999999999999E-4</v>
      </c>
      <c r="C1747" s="48">
        <v>3.7324085389312234E-3</v>
      </c>
      <c r="D1747" s="40">
        <f t="shared" si="303"/>
        <v>1.4910615852239013</v>
      </c>
      <c r="E1747" s="5">
        <f t="shared" si="304"/>
        <v>14821.231704478025</v>
      </c>
      <c r="F1747" s="9">
        <f t="shared" si="297"/>
        <v>5.08</v>
      </c>
      <c r="G1747" s="5">
        <f t="shared" si="305"/>
        <v>16.763999999999999</v>
      </c>
      <c r="H1747" s="35">
        <f t="shared" si="298"/>
        <v>74.648170778624475</v>
      </c>
      <c r="I1747" s="5">
        <f t="shared" si="299"/>
        <v>0</v>
      </c>
      <c r="J1747" s="39">
        <f t="shared" si="300"/>
        <v>0</v>
      </c>
      <c r="K1747" s="39">
        <f t="shared" si="306"/>
        <v>0</v>
      </c>
      <c r="L1747" s="6">
        <f t="shared" si="301"/>
        <v>-52.804170778624474</v>
      </c>
      <c r="M1747" s="60">
        <f t="shared" si="307"/>
        <v>9.1061585223901398E-2</v>
      </c>
      <c r="N1747" s="61">
        <f t="shared" si="302"/>
        <v>1.3910615852239012</v>
      </c>
    </row>
    <row r="1748" spans="1:14">
      <c r="A1748" s="46">
        <v>38262</v>
      </c>
      <c r="B1748" s="47">
        <v>0</v>
      </c>
      <c r="C1748" s="48">
        <v>3.6284865032800845E-3</v>
      </c>
      <c r="D1748" s="40">
        <f t="shared" si="303"/>
        <v>1.4884213766849699</v>
      </c>
      <c r="E1748" s="5">
        <f t="shared" si="304"/>
        <v>14768.4275336994</v>
      </c>
      <c r="F1748" s="9">
        <f t="shared" si="297"/>
        <v>0</v>
      </c>
      <c r="G1748" s="5">
        <f t="shared" si="305"/>
        <v>0</v>
      </c>
      <c r="H1748" s="35">
        <f t="shared" si="298"/>
        <v>72.569730065601689</v>
      </c>
      <c r="I1748" s="5">
        <f t="shared" si="299"/>
        <v>0</v>
      </c>
      <c r="J1748" s="39">
        <f t="shared" si="300"/>
        <v>0</v>
      </c>
      <c r="K1748" s="39">
        <f t="shared" si="306"/>
        <v>0</v>
      </c>
      <c r="L1748" s="6">
        <f t="shared" si="301"/>
        <v>-72.569730065601689</v>
      </c>
      <c r="M1748" s="60">
        <f t="shared" si="307"/>
        <v>8.8421376684969966E-2</v>
      </c>
      <c r="N1748" s="61">
        <f t="shared" si="302"/>
        <v>1.3884213766849698</v>
      </c>
    </row>
    <row r="1749" spans="1:14">
      <c r="A1749" s="46">
        <v>38263</v>
      </c>
      <c r="B1749" s="47">
        <v>0</v>
      </c>
      <c r="C1749" s="48">
        <v>3.4727484583373875E-3</v>
      </c>
      <c r="D1749" s="40">
        <f t="shared" si="303"/>
        <v>1.48479289018169</v>
      </c>
      <c r="E1749" s="5">
        <f t="shared" si="304"/>
        <v>14695.857803633799</v>
      </c>
      <c r="F1749" s="9">
        <f t="shared" si="297"/>
        <v>0</v>
      </c>
      <c r="G1749" s="5">
        <f t="shared" si="305"/>
        <v>0</v>
      </c>
      <c r="H1749" s="35">
        <f t="shared" si="298"/>
        <v>69.454969166747745</v>
      </c>
      <c r="I1749" s="5">
        <f t="shared" si="299"/>
        <v>0</v>
      </c>
      <c r="J1749" s="39">
        <f t="shared" si="300"/>
        <v>0</v>
      </c>
      <c r="K1749" s="39">
        <f t="shared" si="306"/>
        <v>0</v>
      </c>
      <c r="L1749" s="6">
        <f t="shared" si="301"/>
        <v>-69.454969166747745</v>
      </c>
      <c r="M1749" s="60">
        <f t="shared" si="307"/>
        <v>8.4792890181690117E-2</v>
      </c>
      <c r="N1749" s="61">
        <f t="shared" si="302"/>
        <v>1.3847928901816899</v>
      </c>
    </row>
    <row r="1750" spans="1:14">
      <c r="A1750" s="46">
        <v>38264</v>
      </c>
      <c r="B1750" s="47">
        <v>2.5399999999999999E-4</v>
      </c>
      <c r="C1750" s="48">
        <v>3.5298386415111415E-3</v>
      </c>
      <c r="D1750" s="40">
        <f t="shared" si="303"/>
        <v>1.4813201417233526</v>
      </c>
      <c r="E1750" s="5">
        <f t="shared" si="304"/>
        <v>14626.402834467051</v>
      </c>
      <c r="F1750" s="9">
        <f t="shared" si="297"/>
        <v>5.08</v>
      </c>
      <c r="G1750" s="5">
        <f t="shared" si="305"/>
        <v>16.763999999999999</v>
      </c>
      <c r="H1750" s="35">
        <f t="shared" si="298"/>
        <v>70.596772830222832</v>
      </c>
      <c r="I1750" s="5">
        <f t="shared" si="299"/>
        <v>0</v>
      </c>
      <c r="J1750" s="39">
        <f t="shared" si="300"/>
        <v>0</v>
      </c>
      <c r="K1750" s="39">
        <f t="shared" si="306"/>
        <v>0</v>
      </c>
      <c r="L1750" s="6">
        <f t="shared" si="301"/>
        <v>-48.752772830222831</v>
      </c>
      <c r="M1750" s="60">
        <f t="shared" si="307"/>
        <v>8.1320141723352668E-2</v>
      </c>
      <c r="N1750" s="61">
        <f t="shared" si="302"/>
        <v>1.3813201417233525</v>
      </c>
    </row>
    <row r="1751" spans="1:14">
      <c r="A1751" s="46">
        <v>38265</v>
      </c>
      <c r="B1751" s="47">
        <v>0</v>
      </c>
      <c r="C1751" s="48">
        <v>3.3992727093652285E-3</v>
      </c>
      <c r="D1751" s="40">
        <f t="shared" si="303"/>
        <v>1.4788825030818413</v>
      </c>
      <c r="E1751" s="5">
        <f t="shared" si="304"/>
        <v>14577.650061636828</v>
      </c>
      <c r="F1751" s="9">
        <f t="shared" si="297"/>
        <v>0</v>
      </c>
      <c r="G1751" s="5">
        <f t="shared" si="305"/>
        <v>0</v>
      </c>
      <c r="H1751" s="35">
        <f t="shared" si="298"/>
        <v>67.985454187304569</v>
      </c>
      <c r="I1751" s="5">
        <f t="shared" si="299"/>
        <v>0</v>
      </c>
      <c r="J1751" s="39">
        <f t="shared" si="300"/>
        <v>0</v>
      </c>
      <c r="K1751" s="39">
        <f t="shared" si="306"/>
        <v>0</v>
      </c>
      <c r="L1751" s="6">
        <f t="shared" si="301"/>
        <v>-67.985454187304569</v>
      </c>
      <c r="M1751" s="60">
        <f t="shared" si="307"/>
        <v>7.8882503081841415E-2</v>
      </c>
      <c r="N1751" s="61">
        <f t="shared" si="302"/>
        <v>1.3788825030818412</v>
      </c>
    </row>
    <row r="1752" spans="1:14">
      <c r="A1752" s="46">
        <v>38266</v>
      </c>
      <c r="B1752" s="47">
        <v>0</v>
      </c>
      <c r="C1752" s="48">
        <v>3.2921514213780901E-3</v>
      </c>
      <c r="D1752" s="40">
        <f t="shared" si="303"/>
        <v>1.4754832303724761</v>
      </c>
      <c r="E1752" s="5">
        <f t="shared" si="304"/>
        <v>14509.664607449524</v>
      </c>
      <c r="F1752" s="9">
        <f t="shared" si="297"/>
        <v>0</v>
      </c>
      <c r="G1752" s="5">
        <f t="shared" si="305"/>
        <v>0</v>
      </c>
      <c r="H1752" s="35">
        <f t="shared" si="298"/>
        <v>65.843028427561805</v>
      </c>
      <c r="I1752" s="5">
        <f t="shared" si="299"/>
        <v>0</v>
      </c>
      <c r="J1752" s="39">
        <f t="shared" si="300"/>
        <v>0</v>
      </c>
      <c r="K1752" s="39">
        <f t="shared" si="306"/>
        <v>0</v>
      </c>
      <c r="L1752" s="6">
        <f t="shared" si="301"/>
        <v>-65.843028427561805</v>
      </c>
      <c r="M1752" s="60">
        <f t="shared" si="307"/>
        <v>7.5483230372476173E-2</v>
      </c>
      <c r="N1752" s="61">
        <f t="shared" si="302"/>
        <v>1.375483230372476</v>
      </c>
    </row>
    <row r="1753" spans="1:14">
      <c r="A1753" s="46">
        <v>38267</v>
      </c>
      <c r="B1753" s="47">
        <v>1.2700000000000001E-3</v>
      </c>
      <c r="C1753" s="48">
        <v>3.0679232356917762E-3</v>
      </c>
      <c r="D1753" s="40">
        <f t="shared" si="303"/>
        <v>1.4721910789510981</v>
      </c>
      <c r="E1753" s="5">
        <f t="shared" si="304"/>
        <v>14443.821579021962</v>
      </c>
      <c r="F1753" s="9">
        <f t="shared" si="297"/>
        <v>25.400000000000002</v>
      </c>
      <c r="G1753" s="5">
        <f t="shared" si="305"/>
        <v>83.820000000000007</v>
      </c>
      <c r="H1753" s="35">
        <f t="shared" si="298"/>
        <v>61.358464713835524</v>
      </c>
      <c r="I1753" s="5">
        <f t="shared" si="299"/>
        <v>0</v>
      </c>
      <c r="J1753" s="39">
        <f t="shared" si="300"/>
        <v>0</v>
      </c>
      <c r="K1753" s="39">
        <f t="shared" si="306"/>
        <v>0</v>
      </c>
      <c r="L1753" s="6">
        <f t="shared" si="301"/>
        <v>47.861535286164489</v>
      </c>
      <c r="M1753" s="60">
        <f t="shared" si="307"/>
        <v>7.219107895109822E-2</v>
      </c>
      <c r="N1753" s="61">
        <f t="shared" si="302"/>
        <v>1.372191078951098</v>
      </c>
    </row>
    <row r="1754" spans="1:14">
      <c r="A1754" s="46">
        <v>38268</v>
      </c>
      <c r="B1754" s="47">
        <v>0</v>
      </c>
      <c r="C1754" s="48">
        <v>3.1978939528836854E-3</v>
      </c>
      <c r="D1754" s="40">
        <f t="shared" si="303"/>
        <v>1.4745841557154065</v>
      </c>
      <c r="E1754" s="5">
        <f t="shared" si="304"/>
        <v>14491.683114308127</v>
      </c>
      <c r="F1754" s="9">
        <f t="shared" si="297"/>
        <v>0</v>
      </c>
      <c r="G1754" s="5">
        <f t="shared" si="305"/>
        <v>0</v>
      </c>
      <c r="H1754" s="35">
        <f t="shared" si="298"/>
        <v>63.957879057673708</v>
      </c>
      <c r="I1754" s="5">
        <f t="shared" si="299"/>
        <v>0</v>
      </c>
      <c r="J1754" s="39">
        <f t="shared" si="300"/>
        <v>0</v>
      </c>
      <c r="K1754" s="39">
        <f t="shared" si="306"/>
        <v>0</v>
      </c>
      <c r="L1754" s="6">
        <f t="shared" si="301"/>
        <v>-63.957879057673708</v>
      </c>
      <c r="M1754" s="60">
        <f t="shared" si="307"/>
        <v>7.4584155715406553E-2</v>
      </c>
      <c r="N1754" s="61">
        <f t="shared" si="302"/>
        <v>1.3745841557154064</v>
      </c>
    </row>
    <row r="1755" spans="1:14">
      <c r="A1755" s="46">
        <v>38269</v>
      </c>
      <c r="B1755" s="47">
        <v>0</v>
      </c>
      <c r="C1755" s="48">
        <v>3.239118502883301E-3</v>
      </c>
      <c r="D1755" s="40">
        <f t="shared" si="303"/>
        <v>1.4713862617625226</v>
      </c>
      <c r="E1755" s="5">
        <f t="shared" si="304"/>
        <v>14427.725235250453</v>
      </c>
      <c r="F1755" s="9">
        <f t="shared" si="297"/>
        <v>0</v>
      </c>
      <c r="G1755" s="5">
        <f t="shared" si="305"/>
        <v>0</v>
      </c>
      <c r="H1755" s="35">
        <f t="shared" si="298"/>
        <v>64.782370057666014</v>
      </c>
      <c r="I1755" s="5">
        <f t="shared" si="299"/>
        <v>0</v>
      </c>
      <c r="J1755" s="39">
        <f t="shared" si="300"/>
        <v>0</v>
      </c>
      <c r="K1755" s="39">
        <f t="shared" si="306"/>
        <v>0</v>
      </c>
      <c r="L1755" s="6">
        <f t="shared" si="301"/>
        <v>-64.782370057666014</v>
      </c>
      <c r="M1755" s="60">
        <f t="shared" si="307"/>
        <v>7.1386261762522718E-2</v>
      </c>
      <c r="N1755" s="61">
        <f t="shared" si="302"/>
        <v>1.3713862617625225</v>
      </c>
    </row>
    <row r="1756" spans="1:14">
      <c r="A1756" s="46">
        <v>38270</v>
      </c>
      <c r="B1756" s="47">
        <v>0</v>
      </c>
      <c r="C1756" s="48">
        <v>3.082352572623849E-3</v>
      </c>
      <c r="D1756" s="40">
        <f t="shared" si="303"/>
        <v>1.4681471432596394</v>
      </c>
      <c r="E1756" s="5">
        <f t="shared" si="304"/>
        <v>14362.942865192786</v>
      </c>
      <c r="F1756" s="9">
        <f t="shared" si="297"/>
        <v>0</v>
      </c>
      <c r="G1756" s="5">
        <f t="shared" si="305"/>
        <v>0</v>
      </c>
      <c r="H1756" s="35">
        <f t="shared" si="298"/>
        <v>61.64705145247698</v>
      </c>
      <c r="I1756" s="5">
        <f t="shared" si="299"/>
        <v>0</v>
      </c>
      <c r="J1756" s="39">
        <f t="shared" si="300"/>
        <v>0</v>
      </c>
      <c r="K1756" s="39">
        <f t="shared" si="306"/>
        <v>0</v>
      </c>
      <c r="L1756" s="6">
        <f t="shared" si="301"/>
        <v>-61.64705145247698</v>
      </c>
      <c r="M1756" s="60">
        <f t="shared" si="307"/>
        <v>6.8147143259639442E-2</v>
      </c>
      <c r="N1756" s="61">
        <f t="shared" si="302"/>
        <v>1.3681471432596393</v>
      </c>
    </row>
    <row r="1757" spans="1:14">
      <c r="A1757" s="46">
        <v>38271</v>
      </c>
      <c r="B1757" s="47">
        <v>6.6039999999999996E-3</v>
      </c>
      <c r="C1757" s="48">
        <v>2.0594494559460497E-3</v>
      </c>
      <c r="D1757" s="40">
        <f t="shared" si="303"/>
        <v>1.4650647906870156</v>
      </c>
      <c r="E1757" s="5">
        <f t="shared" si="304"/>
        <v>14301.295813740309</v>
      </c>
      <c r="F1757" s="9">
        <f t="shared" si="297"/>
        <v>132.07999999999998</v>
      </c>
      <c r="G1757" s="5">
        <f t="shared" si="305"/>
        <v>435.86399999999998</v>
      </c>
      <c r="H1757" s="35">
        <f t="shared" si="298"/>
        <v>41.188989118920993</v>
      </c>
      <c r="I1757" s="5">
        <f t="shared" si="299"/>
        <v>0</v>
      </c>
      <c r="J1757" s="39">
        <f t="shared" si="300"/>
        <v>0</v>
      </c>
      <c r="K1757" s="39">
        <f t="shared" si="306"/>
        <v>0</v>
      </c>
      <c r="L1757" s="6">
        <f t="shared" si="301"/>
        <v>526.75501088107899</v>
      </c>
      <c r="M1757" s="60">
        <f t="shared" si="307"/>
        <v>6.506479068701565E-2</v>
      </c>
      <c r="N1757" s="61">
        <f t="shared" si="302"/>
        <v>1.3650647906870155</v>
      </c>
    </row>
    <row r="1758" spans="1:14">
      <c r="A1758" s="46">
        <v>38272</v>
      </c>
      <c r="B1758" s="47">
        <v>0</v>
      </c>
      <c r="C1758" s="48">
        <v>3.3183160128759204E-3</v>
      </c>
      <c r="D1758" s="40">
        <f t="shared" si="303"/>
        <v>1.4914025412310694</v>
      </c>
      <c r="E1758" s="5">
        <f t="shared" si="304"/>
        <v>14828.050824621389</v>
      </c>
      <c r="F1758" s="9">
        <f t="shared" si="297"/>
        <v>0</v>
      </c>
      <c r="G1758" s="5">
        <f t="shared" si="305"/>
        <v>0</v>
      </c>
      <c r="H1758" s="35">
        <f t="shared" si="298"/>
        <v>66.36632025751841</v>
      </c>
      <c r="I1758" s="5">
        <f t="shared" si="299"/>
        <v>0</v>
      </c>
      <c r="J1758" s="39">
        <f t="shared" si="300"/>
        <v>0</v>
      </c>
      <c r="K1758" s="39">
        <f t="shared" si="306"/>
        <v>0</v>
      </c>
      <c r="L1758" s="6">
        <f t="shared" si="301"/>
        <v>-66.36632025751841</v>
      </c>
      <c r="M1758" s="60">
        <f t="shared" si="307"/>
        <v>9.1402541231069501E-2</v>
      </c>
      <c r="N1758" s="61">
        <f t="shared" si="302"/>
        <v>1.3914025412310693</v>
      </c>
    </row>
    <row r="1759" spans="1:14">
      <c r="A1759" s="46">
        <v>38273</v>
      </c>
      <c r="B1759" s="47">
        <v>0</v>
      </c>
      <c r="C1759" s="48">
        <v>3.4888126909267871E-3</v>
      </c>
      <c r="D1759" s="40">
        <f t="shared" si="303"/>
        <v>1.4880842252181934</v>
      </c>
      <c r="E1759" s="5">
        <f t="shared" si="304"/>
        <v>14761.68450436387</v>
      </c>
      <c r="F1759" s="9">
        <f t="shared" si="297"/>
        <v>0</v>
      </c>
      <c r="G1759" s="5">
        <f t="shared" si="305"/>
        <v>0</v>
      </c>
      <c r="H1759" s="35">
        <f t="shared" si="298"/>
        <v>69.776253818535736</v>
      </c>
      <c r="I1759" s="5">
        <f t="shared" si="299"/>
        <v>0</v>
      </c>
      <c r="J1759" s="39">
        <f t="shared" si="300"/>
        <v>0</v>
      </c>
      <c r="K1759" s="39">
        <f t="shared" si="306"/>
        <v>0</v>
      </c>
      <c r="L1759" s="6">
        <f t="shared" si="301"/>
        <v>-69.776253818535736</v>
      </c>
      <c r="M1759" s="60">
        <f t="shared" si="307"/>
        <v>8.8084225218193479E-2</v>
      </c>
      <c r="N1759" s="61">
        <f t="shared" si="302"/>
        <v>1.3880842252181933</v>
      </c>
    </row>
    <row r="1760" spans="1:14">
      <c r="A1760" s="46">
        <v>38274</v>
      </c>
      <c r="B1760" s="47">
        <v>1.7780000000000001E-3</v>
      </c>
      <c r="C1760" s="48">
        <v>3.6119123108487639E-3</v>
      </c>
      <c r="D1760" s="40">
        <f t="shared" si="303"/>
        <v>1.4845954125272667</v>
      </c>
      <c r="E1760" s="5">
        <f t="shared" si="304"/>
        <v>14691.908250545333</v>
      </c>
      <c r="F1760" s="9">
        <f t="shared" si="297"/>
        <v>35.56</v>
      </c>
      <c r="G1760" s="5">
        <f t="shared" si="305"/>
        <v>117.348</v>
      </c>
      <c r="H1760" s="35">
        <f t="shared" si="298"/>
        <v>72.238246216975284</v>
      </c>
      <c r="I1760" s="5">
        <f t="shared" si="299"/>
        <v>0</v>
      </c>
      <c r="J1760" s="39">
        <f t="shared" si="300"/>
        <v>0</v>
      </c>
      <c r="K1760" s="39">
        <f t="shared" si="306"/>
        <v>0</v>
      </c>
      <c r="L1760" s="6">
        <f t="shared" si="301"/>
        <v>80.669753783024731</v>
      </c>
      <c r="M1760" s="60">
        <f t="shared" si="307"/>
        <v>8.4595412527266767E-2</v>
      </c>
      <c r="N1760" s="61">
        <f t="shared" si="302"/>
        <v>1.3845954125272666</v>
      </c>
    </row>
    <row r="1761" spans="1:14">
      <c r="A1761" s="46">
        <v>38275</v>
      </c>
      <c r="B1761" s="47">
        <v>1.5493999999999999E-2</v>
      </c>
      <c r="C1761" s="48">
        <v>2.9545596853107581E-3</v>
      </c>
      <c r="D1761" s="40">
        <f t="shared" si="303"/>
        <v>1.4886289002164179</v>
      </c>
      <c r="E1761" s="5">
        <f t="shared" si="304"/>
        <v>14772.578004328358</v>
      </c>
      <c r="F1761" s="9">
        <f t="shared" si="297"/>
        <v>309.88</v>
      </c>
      <c r="G1761" s="5">
        <f t="shared" si="305"/>
        <v>1022.6039999999999</v>
      </c>
      <c r="H1761" s="35">
        <f t="shared" si="298"/>
        <v>59.091193706215158</v>
      </c>
      <c r="I1761" s="5">
        <f t="shared" si="299"/>
        <v>0</v>
      </c>
      <c r="J1761" s="39">
        <f t="shared" si="300"/>
        <v>0</v>
      </c>
      <c r="K1761" s="39">
        <f t="shared" si="306"/>
        <v>0</v>
      </c>
      <c r="L1761" s="6">
        <f t="shared" si="301"/>
        <v>1273.3928062937848</v>
      </c>
      <c r="M1761" s="60">
        <f t="shared" si="307"/>
        <v>8.8628900216418005E-2</v>
      </c>
      <c r="N1761" s="61">
        <f t="shared" si="302"/>
        <v>1.3886289002164178</v>
      </c>
    </row>
    <row r="1762" spans="1:14">
      <c r="A1762" s="46">
        <v>38276</v>
      </c>
      <c r="B1762" s="47">
        <v>0</v>
      </c>
      <c r="C1762" s="48">
        <v>3.7338919235258305E-3</v>
      </c>
      <c r="D1762" s="40">
        <f t="shared" si="303"/>
        <v>1.5522985405311072</v>
      </c>
      <c r="E1762" s="5">
        <f t="shared" si="304"/>
        <v>16045.970810622142</v>
      </c>
      <c r="F1762" s="9">
        <f t="shared" si="297"/>
        <v>0</v>
      </c>
      <c r="G1762" s="5">
        <f t="shared" si="305"/>
        <v>0</v>
      </c>
      <c r="H1762" s="35">
        <f t="shared" si="298"/>
        <v>74.677838470516605</v>
      </c>
      <c r="I1762" s="5">
        <f t="shared" si="299"/>
        <v>1830.8703410235926</v>
      </c>
      <c r="J1762" s="39">
        <f t="shared" si="300"/>
        <v>1045.9708106221433</v>
      </c>
      <c r="K1762" s="39">
        <f t="shared" si="306"/>
        <v>1045.9708106221433</v>
      </c>
      <c r="L1762" s="6">
        <f t="shared" si="301"/>
        <v>-1120.64864909266</v>
      </c>
      <c r="M1762" s="60">
        <f t="shared" si="307"/>
        <v>0.15229854053110725</v>
      </c>
      <c r="N1762" s="61">
        <f t="shared" si="302"/>
        <v>1.4522985405311071</v>
      </c>
    </row>
    <row r="1763" spans="1:14">
      <c r="A1763" s="46">
        <v>38277</v>
      </c>
      <c r="B1763" s="47">
        <v>0</v>
      </c>
      <c r="C1763" s="48">
        <v>3.7758780107300695E-3</v>
      </c>
      <c r="D1763" s="40">
        <f t="shared" si="303"/>
        <v>1.4962661080764741</v>
      </c>
      <c r="E1763" s="5">
        <f t="shared" si="304"/>
        <v>14925.322161529482</v>
      </c>
      <c r="F1763" s="9">
        <f t="shared" si="297"/>
        <v>0</v>
      </c>
      <c r="G1763" s="5">
        <f t="shared" si="305"/>
        <v>0</v>
      </c>
      <c r="H1763" s="35">
        <f t="shared" si="298"/>
        <v>75.517560214601389</v>
      </c>
      <c r="I1763" s="5">
        <f t="shared" si="299"/>
        <v>0</v>
      </c>
      <c r="J1763" s="39">
        <f t="shared" si="300"/>
        <v>0</v>
      </c>
      <c r="K1763" s="39">
        <f t="shared" si="306"/>
        <v>0</v>
      </c>
      <c r="L1763" s="6">
        <f t="shared" si="301"/>
        <v>-75.517560214601389</v>
      </c>
      <c r="M1763" s="60">
        <f t="shared" si="307"/>
        <v>9.6266108076474177E-2</v>
      </c>
      <c r="N1763" s="61">
        <f t="shared" si="302"/>
        <v>1.396266108076474</v>
      </c>
    </row>
    <row r="1764" spans="1:14">
      <c r="A1764" s="46">
        <v>38278</v>
      </c>
      <c r="B1764" s="47">
        <v>0</v>
      </c>
      <c r="C1764" s="48">
        <v>3.5707917554964417E-3</v>
      </c>
      <c r="D1764" s="40">
        <f t="shared" si="303"/>
        <v>1.4924902300657441</v>
      </c>
      <c r="E1764" s="5">
        <f t="shared" si="304"/>
        <v>14849.804601314881</v>
      </c>
      <c r="F1764" s="9">
        <f t="shared" si="297"/>
        <v>0</v>
      </c>
      <c r="G1764" s="5">
        <f t="shared" si="305"/>
        <v>0</v>
      </c>
      <c r="H1764" s="35">
        <f t="shared" si="298"/>
        <v>71.415835109928835</v>
      </c>
      <c r="I1764" s="5">
        <f t="shared" si="299"/>
        <v>0</v>
      </c>
      <c r="J1764" s="39">
        <f t="shared" si="300"/>
        <v>0</v>
      </c>
      <c r="K1764" s="39">
        <f t="shared" si="306"/>
        <v>0</v>
      </c>
      <c r="L1764" s="6">
        <f t="shared" si="301"/>
        <v>-71.415835109928835</v>
      </c>
      <c r="M1764" s="60">
        <f t="shared" si="307"/>
        <v>9.2490230065744194E-2</v>
      </c>
      <c r="N1764" s="61">
        <f t="shared" si="302"/>
        <v>1.392490230065744</v>
      </c>
    </row>
    <row r="1765" spans="1:14">
      <c r="A1765" s="46">
        <v>38279</v>
      </c>
      <c r="B1765" s="47">
        <v>0</v>
      </c>
      <c r="C1765" s="48">
        <v>3.7890099439297099E-3</v>
      </c>
      <c r="D1765" s="40">
        <f t="shared" si="303"/>
        <v>1.4889194383102475</v>
      </c>
      <c r="E1765" s="5">
        <f t="shared" si="304"/>
        <v>14778.388766204953</v>
      </c>
      <c r="F1765" s="9">
        <f t="shared" si="297"/>
        <v>0</v>
      </c>
      <c r="G1765" s="5">
        <f t="shared" si="305"/>
        <v>0</v>
      </c>
      <c r="H1765" s="35">
        <f t="shared" si="298"/>
        <v>75.780198878594192</v>
      </c>
      <c r="I1765" s="5">
        <f t="shared" si="299"/>
        <v>0</v>
      </c>
      <c r="J1765" s="39">
        <f t="shared" si="300"/>
        <v>0</v>
      </c>
      <c r="K1765" s="39">
        <f t="shared" si="306"/>
        <v>0</v>
      </c>
      <c r="L1765" s="6">
        <f t="shared" si="301"/>
        <v>-75.780198878594192</v>
      </c>
      <c r="M1765" s="60">
        <f t="shared" si="307"/>
        <v>8.8919438310247623E-2</v>
      </c>
      <c r="N1765" s="61">
        <f t="shared" si="302"/>
        <v>1.3889194383102474</v>
      </c>
    </row>
    <row r="1766" spans="1:14">
      <c r="A1766" s="46">
        <v>38280</v>
      </c>
      <c r="B1766" s="47">
        <v>4.8259999999999996E-3</v>
      </c>
      <c r="C1766" s="48">
        <v>3.1401365229807372E-3</v>
      </c>
      <c r="D1766" s="40">
        <f t="shared" si="303"/>
        <v>1.485130428366318</v>
      </c>
      <c r="E1766" s="5">
        <f t="shared" si="304"/>
        <v>14702.608567326359</v>
      </c>
      <c r="F1766" s="9">
        <f t="shared" si="297"/>
        <v>96.52</v>
      </c>
      <c r="G1766" s="5">
        <f t="shared" si="305"/>
        <v>318.51599999999996</v>
      </c>
      <c r="H1766" s="35">
        <f t="shared" si="298"/>
        <v>62.802730459614743</v>
      </c>
      <c r="I1766" s="5">
        <f t="shared" si="299"/>
        <v>0</v>
      </c>
      <c r="J1766" s="39">
        <f t="shared" si="300"/>
        <v>0</v>
      </c>
      <c r="K1766" s="39">
        <f t="shared" si="306"/>
        <v>0</v>
      </c>
      <c r="L1766" s="6">
        <f t="shared" si="301"/>
        <v>352.23326954038521</v>
      </c>
      <c r="M1766" s="60">
        <f t="shared" si="307"/>
        <v>8.5130428366318123E-2</v>
      </c>
      <c r="N1766" s="61">
        <f t="shared" si="302"/>
        <v>1.3851304283663179</v>
      </c>
    </row>
    <row r="1767" spans="1:14">
      <c r="A1767" s="46">
        <v>38281</v>
      </c>
      <c r="B1767" s="47">
        <v>0</v>
      </c>
      <c r="C1767" s="48">
        <v>2.7802363204338944E-3</v>
      </c>
      <c r="D1767" s="40">
        <f t="shared" si="303"/>
        <v>1.5027420918433372</v>
      </c>
      <c r="E1767" s="5">
        <f t="shared" si="304"/>
        <v>15054.841836866744</v>
      </c>
      <c r="F1767" s="9">
        <f t="shared" si="297"/>
        <v>0</v>
      </c>
      <c r="G1767" s="5">
        <f t="shared" si="305"/>
        <v>0</v>
      </c>
      <c r="H1767" s="35">
        <f t="shared" si="298"/>
        <v>55.604726408677891</v>
      </c>
      <c r="I1767" s="5">
        <f t="shared" si="299"/>
        <v>21.980938476630637</v>
      </c>
      <c r="J1767" s="39">
        <f t="shared" si="300"/>
        <v>54.841836866743598</v>
      </c>
      <c r="K1767" s="39">
        <f t="shared" si="306"/>
        <v>21.980938476630637</v>
      </c>
      <c r="L1767" s="6">
        <f t="shared" si="301"/>
        <v>-77.585664885308532</v>
      </c>
      <c r="M1767" s="60">
        <f t="shared" si="307"/>
        <v>0.10274209184333727</v>
      </c>
      <c r="N1767" s="61">
        <f t="shared" si="302"/>
        <v>1.4027420918433371</v>
      </c>
    </row>
    <row r="1768" spans="1:14">
      <c r="A1768" s="46">
        <v>38282</v>
      </c>
      <c r="B1768" s="47">
        <v>2.5399999999999999E-4</v>
      </c>
      <c r="C1768" s="48">
        <v>2.9613761865291666E-3</v>
      </c>
      <c r="D1768" s="40">
        <f t="shared" si="303"/>
        <v>1.4988628085990718</v>
      </c>
      <c r="E1768" s="5">
        <f t="shared" si="304"/>
        <v>14977.256171981437</v>
      </c>
      <c r="F1768" s="9">
        <f t="shared" si="297"/>
        <v>5.08</v>
      </c>
      <c r="G1768" s="5">
        <f t="shared" si="305"/>
        <v>16.763999999999999</v>
      </c>
      <c r="H1768" s="35">
        <f t="shared" si="298"/>
        <v>59.227523730583336</v>
      </c>
      <c r="I1768" s="5">
        <f t="shared" si="299"/>
        <v>0</v>
      </c>
      <c r="J1768" s="39">
        <f t="shared" si="300"/>
        <v>0</v>
      </c>
      <c r="K1768" s="39">
        <f t="shared" si="306"/>
        <v>0</v>
      </c>
      <c r="L1768" s="6">
        <f t="shared" si="301"/>
        <v>-37.383523730583335</v>
      </c>
      <c r="M1768" s="60">
        <f t="shared" si="307"/>
        <v>9.8862808599071927E-2</v>
      </c>
      <c r="N1768" s="61">
        <f t="shared" si="302"/>
        <v>1.3988628085990717</v>
      </c>
    </row>
    <row r="1769" spans="1:14">
      <c r="A1769" s="46">
        <v>38283</v>
      </c>
      <c r="B1769" s="47">
        <v>0</v>
      </c>
      <c r="C1769" s="48">
        <v>3.2889172533166798E-3</v>
      </c>
      <c r="D1769" s="40">
        <f t="shared" si="303"/>
        <v>1.4969936324125426</v>
      </c>
      <c r="E1769" s="5">
        <f t="shared" si="304"/>
        <v>14939.872648250854</v>
      </c>
      <c r="F1769" s="9">
        <f t="shared" si="297"/>
        <v>0</v>
      </c>
      <c r="G1769" s="5">
        <f t="shared" si="305"/>
        <v>0</v>
      </c>
      <c r="H1769" s="35">
        <f t="shared" si="298"/>
        <v>65.7783450663336</v>
      </c>
      <c r="I1769" s="5">
        <f t="shared" si="299"/>
        <v>0</v>
      </c>
      <c r="J1769" s="39">
        <f t="shared" si="300"/>
        <v>0</v>
      </c>
      <c r="K1769" s="39">
        <f t="shared" si="306"/>
        <v>0</v>
      </c>
      <c r="L1769" s="6">
        <f t="shared" si="301"/>
        <v>-65.7783450663336</v>
      </c>
      <c r="M1769" s="60">
        <f t="shared" si="307"/>
        <v>9.6993632412542663E-2</v>
      </c>
      <c r="N1769" s="61">
        <f t="shared" si="302"/>
        <v>1.3969936324125425</v>
      </c>
    </row>
    <row r="1770" spans="1:14">
      <c r="A1770" s="46">
        <v>38284</v>
      </c>
      <c r="B1770" s="47">
        <v>0</v>
      </c>
      <c r="C1770" s="48">
        <v>3.65916297156892E-3</v>
      </c>
      <c r="D1770" s="40">
        <f t="shared" si="303"/>
        <v>1.493704715159226</v>
      </c>
      <c r="E1770" s="5">
        <f t="shared" si="304"/>
        <v>14874.09430318452</v>
      </c>
      <c r="F1770" s="9">
        <f t="shared" si="297"/>
        <v>0</v>
      </c>
      <c r="G1770" s="5">
        <f t="shared" si="305"/>
        <v>0</v>
      </c>
      <c r="H1770" s="35">
        <f t="shared" si="298"/>
        <v>73.183259431378403</v>
      </c>
      <c r="I1770" s="5">
        <f t="shared" si="299"/>
        <v>0</v>
      </c>
      <c r="J1770" s="39">
        <f t="shared" si="300"/>
        <v>0</v>
      </c>
      <c r="K1770" s="39">
        <f t="shared" si="306"/>
        <v>0</v>
      </c>
      <c r="L1770" s="6">
        <f t="shared" si="301"/>
        <v>-73.183259431378403</v>
      </c>
      <c r="M1770" s="60">
        <f t="shared" si="307"/>
        <v>9.3704715159226071E-2</v>
      </c>
      <c r="N1770" s="61">
        <f t="shared" si="302"/>
        <v>1.3937047151592259</v>
      </c>
    </row>
    <row r="1771" spans="1:14">
      <c r="A1771" s="46">
        <v>38285</v>
      </c>
      <c r="B1771" s="47">
        <v>0</v>
      </c>
      <c r="C1771" s="48">
        <v>3.2874866329275273E-3</v>
      </c>
      <c r="D1771" s="40">
        <f t="shared" si="303"/>
        <v>1.490045552187657</v>
      </c>
      <c r="E1771" s="5">
        <f t="shared" si="304"/>
        <v>14800.911043753142</v>
      </c>
      <c r="F1771" s="9">
        <f t="shared" si="297"/>
        <v>0</v>
      </c>
      <c r="G1771" s="5">
        <f t="shared" si="305"/>
        <v>0</v>
      </c>
      <c r="H1771" s="35">
        <f t="shared" si="298"/>
        <v>65.749732658550542</v>
      </c>
      <c r="I1771" s="5">
        <f t="shared" si="299"/>
        <v>0</v>
      </c>
      <c r="J1771" s="39">
        <f t="shared" si="300"/>
        <v>0</v>
      </c>
      <c r="K1771" s="39">
        <f t="shared" si="306"/>
        <v>0</v>
      </c>
      <c r="L1771" s="6">
        <f t="shared" si="301"/>
        <v>-65.749732658550542</v>
      </c>
      <c r="M1771" s="60">
        <f t="shared" si="307"/>
        <v>9.0045552187657085E-2</v>
      </c>
      <c r="N1771" s="61">
        <f t="shared" si="302"/>
        <v>1.3900455521876569</v>
      </c>
    </row>
    <row r="1772" spans="1:14">
      <c r="A1772" s="46">
        <v>38286</v>
      </c>
      <c r="B1772" s="47">
        <v>0</v>
      </c>
      <c r="C1772" s="48">
        <v>3.2960546098607002E-3</v>
      </c>
      <c r="D1772" s="40">
        <f t="shared" si="303"/>
        <v>1.4867580655547294</v>
      </c>
      <c r="E1772" s="5">
        <f t="shared" si="304"/>
        <v>14735.161311094591</v>
      </c>
      <c r="F1772" s="9">
        <f t="shared" si="297"/>
        <v>0</v>
      </c>
      <c r="G1772" s="5">
        <f t="shared" si="305"/>
        <v>0</v>
      </c>
      <c r="H1772" s="35">
        <f t="shared" si="298"/>
        <v>65.921092197214008</v>
      </c>
      <c r="I1772" s="5">
        <f t="shared" si="299"/>
        <v>0</v>
      </c>
      <c r="J1772" s="39">
        <f t="shared" si="300"/>
        <v>0</v>
      </c>
      <c r="K1772" s="39">
        <f t="shared" si="306"/>
        <v>0</v>
      </c>
      <c r="L1772" s="6">
        <f t="shared" si="301"/>
        <v>-65.921092197214008</v>
      </c>
      <c r="M1772" s="60">
        <f t="shared" si="307"/>
        <v>8.6758065554729535E-2</v>
      </c>
      <c r="N1772" s="61">
        <f t="shared" si="302"/>
        <v>1.3867580655547294</v>
      </c>
    </row>
    <row r="1773" spans="1:14">
      <c r="A1773" s="46">
        <v>38287</v>
      </c>
      <c r="B1773" s="47">
        <v>0</v>
      </c>
      <c r="C1773" s="48">
        <v>3.393465826713472E-3</v>
      </c>
      <c r="D1773" s="40">
        <f t="shared" si="303"/>
        <v>1.4834620109448691</v>
      </c>
      <c r="E1773" s="5">
        <f t="shared" si="304"/>
        <v>14669.240218897377</v>
      </c>
      <c r="F1773" s="9">
        <f t="shared" si="297"/>
        <v>0</v>
      </c>
      <c r="G1773" s="5">
        <f t="shared" si="305"/>
        <v>0</v>
      </c>
      <c r="H1773" s="35">
        <f t="shared" si="298"/>
        <v>67.869316534269444</v>
      </c>
      <c r="I1773" s="5">
        <f t="shared" si="299"/>
        <v>0</v>
      </c>
      <c r="J1773" s="39">
        <f t="shared" si="300"/>
        <v>0</v>
      </c>
      <c r="K1773" s="39">
        <f t="shared" si="306"/>
        <v>0</v>
      </c>
      <c r="L1773" s="6">
        <f t="shared" si="301"/>
        <v>-67.869316534269444</v>
      </c>
      <c r="M1773" s="60">
        <f t="shared" si="307"/>
        <v>8.3462010944869158E-2</v>
      </c>
      <c r="N1773" s="61">
        <f t="shared" si="302"/>
        <v>1.383462010944869</v>
      </c>
    </row>
    <row r="1774" spans="1:14">
      <c r="A1774" s="46">
        <v>38288</v>
      </c>
      <c r="B1774" s="47">
        <v>0</v>
      </c>
      <c r="C1774" s="48">
        <v>3.505734659840133E-3</v>
      </c>
      <c r="D1774" s="40">
        <f t="shared" si="303"/>
        <v>1.4800685451181554</v>
      </c>
      <c r="E1774" s="5">
        <f t="shared" si="304"/>
        <v>14601.370902363107</v>
      </c>
      <c r="F1774" s="9">
        <f t="shared" si="297"/>
        <v>0</v>
      </c>
      <c r="G1774" s="5">
        <f t="shared" si="305"/>
        <v>0</v>
      </c>
      <c r="H1774" s="35">
        <f t="shared" si="298"/>
        <v>70.114693196802662</v>
      </c>
      <c r="I1774" s="5">
        <f t="shared" si="299"/>
        <v>0</v>
      </c>
      <c r="J1774" s="39">
        <f t="shared" si="300"/>
        <v>0</v>
      </c>
      <c r="K1774" s="39">
        <f t="shared" si="306"/>
        <v>0</v>
      </c>
      <c r="L1774" s="6">
        <f t="shared" si="301"/>
        <v>-70.114693196802662</v>
      </c>
      <c r="M1774" s="60">
        <f t="shared" si="307"/>
        <v>8.0068545118155532E-2</v>
      </c>
      <c r="N1774" s="61">
        <f t="shared" si="302"/>
        <v>1.3800685451181554</v>
      </c>
    </row>
    <row r="1775" spans="1:14">
      <c r="A1775" s="46">
        <v>38289</v>
      </c>
      <c r="B1775" s="47">
        <v>2.2859999999999998E-3</v>
      </c>
      <c r="C1775" s="48">
        <v>3.1698588305846803E-3</v>
      </c>
      <c r="D1775" s="40">
        <f t="shared" si="303"/>
        <v>1.4765628104583153</v>
      </c>
      <c r="E1775" s="5">
        <f t="shared" si="304"/>
        <v>14531.256209166304</v>
      </c>
      <c r="F1775" s="9">
        <f t="shared" si="297"/>
        <v>45.72</v>
      </c>
      <c r="G1775" s="5">
        <f t="shared" si="305"/>
        <v>150.87599999999995</v>
      </c>
      <c r="H1775" s="35">
        <f t="shared" si="298"/>
        <v>63.397176611693602</v>
      </c>
      <c r="I1775" s="5">
        <f t="shared" si="299"/>
        <v>0</v>
      </c>
      <c r="J1775" s="39">
        <f t="shared" si="300"/>
        <v>0</v>
      </c>
      <c r="K1775" s="39">
        <f t="shared" si="306"/>
        <v>0</v>
      </c>
      <c r="L1775" s="6">
        <f t="shared" si="301"/>
        <v>133.19882338830635</v>
      </c>
      <c r="M1775" s="60">
        <f t="shared" si="307"/>
        <v>7.6562810458315367E-2</v>
      </c>
      <c r="N1775" s="61">
        <f t="shared" si="302"/>
        <v>1.3765628104583152</v>
      </c>
    </row>
    <row r="1776" spans="1:14">
      <c r="A1776" s="46">
        <v>38290</v>
      </c>
      <c r="B1776" s="47">
        <v>0</v>
      </c>
      <c r="C1776" s="48">
        <v>3.3605040132047986E-3</v>
      </c>
      <c r="D1776" s="40">
        <f t="shared" si="303"/>
        <v>1.4832227516277303</v>
      </c>
      <c r="E1776" s="5">
        <f t="shared" si="304"/>
        <v>14664.45503255461</v>
      </c>
      <c r="F1776" s="9">
        <f t="shared" si="297"/>
        <v>0</v>
      </c>
      <c r="G1776" s="5">
        <f t="shared" si="305"/>
        <v>0</v>
      </c>
      <c r="H1776" s="35">
        <f t="shared" si="298"/>
        <v>67.210080264095978</v>
      </c>
      <c r="I1776" s="5">
        <f t="shared" si="299"/>
        <v>0</v>
      </c>
      <c r="J1776" s="39">
        <f t="shared" si="300"/>
        <v>0</v>
      </c>
      <c r="K1776" s="39">
        <f t="shared" si="306"/>
        <v>0</v>
      </c>
      <c r="L1776" s="6">
        <f t="shared" si="301"/>
        <v>-67.210080264095978</v>
      </c>
      <c r="M1776" s="60">
        <f t="shared" si="307"/>
        <v>8.3222751627730407E-2</v>
      </c>
      <c r="N1776" s="61">
        <f t="shared" si="302"/>
        <v>1.3832227516277302</v>
      </c>
    </row>
    <row r="1777" spans="1:14">
      <c r="A1777" s="46">
        <v>38291</v>
      </c>
      <c r="B1777" s="47">
        <v>0</v>
      </c>
      <c r="C1777" s="48">
        <v>3.5277035375382358E-3</v>
      </c>
      <c r="D1777" s="40">
        <f t="shared" si="303"/>
        <v>1.4798622476145258</v>
      </c>
      <c r="E1777" s="5">
        <f t="shared" si="304"/>
        <v>14597.244952290514</v>
      </c>
      <c r="F1777" s="9">
        <f t="shared" si="297"/>
        <v>0</v>
      </c>
      <c r="G1777" s="5">
        <f t="shared" si="305"/>
        <v>0</v>
      </c>
      <c r="H1777" s="35">
        <f t="shared" si="298"/>
        <v>70.554070750764723</v>
      </c>
      <c r="I1777" s="5">
        <f t="shared" si="299"/>
        <v>0</v>
      </c>
      <c r="J1777" s="39">
        <f t="shared" si="300"/>
        <v>0</v>
      </c>
      <c r="K1777" s="39">
        <f t="shared" si="306"/>
        <v>0</v>
      </c>
      <c r="L1777" s="6">
        <f t="shared" si="301"/>
        <v>-70.554070750764723</v>
      </c>
      <c r="M1777" s="60">
        <f t="shared" si="307"/>
        <v>7.9862247614525872E-2</v>
      </c>
      <c r="N1777" s="61">
        <f t="shared" si="302"/>
        <v>1.3798622476145257</v>
      </c>
    </row>
    <row r="1778" spans="1:14">
      <c r="A1778" s="46">
        <v>38292</v>
      </c>
      <c r="B1778" s="47">
        <v>0</v>
      </c>
      <c r="C1778" s="48">
        <v>2.9461172327517431E-3</v>
      </c>
      <c r="D1778" s="40">
        <f t="shared" si="303"/>
        <v>1.4763345440769873</v>
      </c>
      <c r="E1778" s="5">
        <f t="shared" si="304"/>
        <v>14526.690881539749</v>
      </c>
      <c r="F1778" s="9">
        <f t="shared" si="297"/>
        <v>0</v>
      </c>
      <c r="G1778" s="5">
        <f t="shared" si="305"/>
        <v>0</v>
      </c>
      <c r="H1778" s="35">
        <f t="shared" si="298"/>
        <v>58.922344655034863</v>
      </c>
      <c r="I1778" s="5">
        <f t="shared" si="299"/>
        <v>0</v>
      </c>
      <c r="J1778" s="39">
        <f t="shared" si="300"/>
        <v>0</v>
      </c>
      <c r="K1778" s="39">
        <f t="shared" si="306"/>
        <v>0</v>
      </c>
      <c r="L1778" s="6">
        <f t="shared" si="301"/>
        <v>-58.922344655034863</v>
      </c>
      <c r="M1778" s="60">
        <f t="shared" si="307"/>
        <v>7.6334544076987365E-2</v>
      </c>
      <c r="N1778" s="61">
        <f t="shared" si="302"/>
        <v>1.3763345440769872</v>
      </c>
    </row>
    <row r="1779" spans="1:14">
      <c r="A1779" s="46">
        <v>38293</v>
      </c>
      <c r="B1779" s="47">
        <v>0</v>
      </c>
      <c r="C1779" s="48">
        <v>2.6853894472085526E-3</v>
      </c>
      <c r="D1779" s="40">
        <f t="shared" si="303"/>
        <v>1.4733884268442359</v>
      </c>
      <c r="E1779" s="5">
        <f t="shared" si="304"/>
        <v>14467.768536884714</v>
      </c>
      <c r="F1779" s="9">
        <f t="shared" si="297"/>
        <v>0</v>
      </c>
      <c r="G1779" s="5">
        <f t="shared" si="305"/>
        <v>0</v>
      </c>
      <c r="H1779" s="35">
        <f t="shared" si="298"/>
        <v>53.70778894417105</v>
      </c>
      <c r="I1779" s="5">
        <f t="shared" si="299"/>
        <v>0</v>
      </c>
      <c r="J1779" s="39">
        <f t="shared" si="300"/>
        <v>0</v>
      </c>
      <c r="K1779" s="39">
        <f t="shared" si="306"/>
        <v>0</v>
      </c>
      <c r="L1779" s="6">
        <f t="shared" si="301"/>
        <v>-53.70778894417105</v>
      </c>
      <c r="M1779" s="60">
        <f t="shared" si="307"/>
        <v>7.3388426844235966E-2</v>
      </c>
      <c r="N1779" s="61">
        <f t="shared" si="302"/>
        <v>1.3733884268442358</v>
      </c>
    </row>
    <row r="1780" spans="1:14">
      <c r="A1780" s="46">
        <v>38294</v>
      </c>
      <c r="B1780" s="47">
        <v>0</v>
      </c>
      <c r="C1780" s="48">
        <v>2.9474543268439681E-3</v>
      </c>
      <c r="D1780" s="40">
        <f t="shared" si="303"/>
        <v>1.4707030373970271</v>
      </c>
      <c r="E1780" s="5">
        <f t="shared" si="304"/>
        <v>14414.060747940543</v>
      </c>
      <c r="F1780" s="9">
        <f t="shared" si="297"/>
        <v>0</v>
      </c>
      <c r="G1780" s="5">
        <f t="shared" si="305"/>
        <v>0</v>
      </c>
      <c r="H1780" s="35">
        <f t="shared" si="298"/>
        <v>58.949086536879364</v>
      </c>
      <c r="I1780" s="5">
        <f t="shared" si="299"/>
        <v>0</v>
      </c>
      <c r="J1780" s="39">
        <f t="shared" si="300"/>
        <v>0</v>
      </c>
      <c r="K1780" s="39">
        <f t="shared" si="306"/>
        <v>0</v>
      </c>
      <c r="L1780" s="6">
        <f t="shared" si="301"/>
        <v>-58.949086536879364</v>
      </c>
      <c r="M1780" s="60">
        <f t="shared" si="307"/>
        <v>7.0703037397027213E-2</v>
      </c>
      <c r="N1780" s="61">
        <f t="shared" si="302"/>
        <v>1.370703037397027</v>
      </c>
    </row>
    <row r="1781" spans="1:14">
      <c r="A1781" s="46">
        <v>38295</v>
      </c>
      <c r="B1781" s="47">
        <v>4.0639999999999999E-3</v>
      </c>
      <c r="C1781" s="48">
        <v>2.9380108902851611E-3</v>
      </c>
      <c r="D1781" s="40">
        <f t="shared" si="303"/>
        <v>1.4677555830701832</v>
      </c>
      <c r="E1781" s="5">
        <f t="shared" si="304"/>
        <v>14355.111661403664</v>
      </c>
      <c r="F1781" s="9">
        <f t="shared" si="297"/>
        <v>81.28</v>
      </c>
      <c r="G1781" s="5">
        <f t="shared" si="305"/>
        <v>268.22399999999999</v>
      </c>
      <c r="H1781" s="35">
        <f t="shared" si="298"/>
        <v>58.760217805703221</v>
      </c>
      <c r="I1781" s="5">
        <f t="shared" si="299"/>
        <v>0</v>
      </c>
      <c r="J1781" s="39">
        <f t="shared" si="300"/>
        <v>0</v>
      </c>
      <c r="K1781" s="39">
        <f t="shared" si="306"/>
        <v>0</v>
      </c>
      <c r="L1781" s="6">
        <f t="shared" si="301"/>
        <v>290.74378219429678</v>
      </c>
      <c r="M1781" s="60">
        <f t="shared" si="307"/>
        <v>6.7755583070183256E-2</v>
      </c>
      <c r="N1781" s="61">
        <f t="shared" si="302"/>
        <v>1.3677555830701831</v>
      </c>
    </row>
    <row r="1782" spans="1:14">
      <c r="A1782" s="46">
        <v>38296</v>
      </c>
      <c r="B1782" s="47">
        <v>0</v>
      </c>
      <c r="C1782" s="48">
        <v>2.2434456350352719E-3</v>
      </c>
      <c r="D1782" s="40">
        <f t="shared" si="303"/>
        <v>1.482292772179898</v>
      </c>
      <c r="E1782" s="5">
        <f t="shared" si="304"/>
        <v>14645.85544359796</v>
      </c>
      <c r="F1782" s="9">
        <f t="shared" si="297"/>
        <v>0</v>
      </c>
      <c r="G1782" s="5">
        <f t="shared" si="305"/>
        <v>0</v>
      </c>
      <c r="H1782" s="35">
        <f t="shared" si="298"/>
        <v>44.868912700705437</v>
      </c>
      <c r="I1782" s="5">
        <f t="shared" si="299"/>
        <v>0</v>
      </c>
      <c r="J1782" s="39">
        <f t="shared" si="300"/>
        <v>0</v>
      </c>
      <c r="K1782" s="39">
        <f t="shared" si="306"/>
        <v>0</v>
      </c>
      <c r="L1782" s="6">
        <f t="shared" si="301"/>
        <v>-44.868912700705437</v>
      </c>
      <c r="M1782" s="60">
        <f t="shared" si="307"/>
        <v>8.2292772179898055E-2</v>
      </c>
      <c r="N1782" s="61">
        <f t="shared" si="302"/>
        <v>1.3822927721798979</v>
      </c>
    </row>
    <row r="1783" spans="1:14">
      <c r="A1783" s="46">
        <v>38297</v>
      </c>
      <c r="B1783" s="47">
        <v>0</v>
      </c>
      <c r="C1783" s="48">
        <v>2.4510019139930258E-3</v>
      </c>
      <c r="D1783" s="40">
        <f t="shared" si="303"/>
        <v>1.4800493265448627</v>
      </c>
      <c r="E1783" s="5">
        <f t="shared" si="304"/>
        <v>14600.986530897255</v>
      </c>
      <c r="F1783" s="9">
        <f t="shared" si="297"/>
        <v>0</v>
      </c>
      <c r="G1783" s="5">
        <f t="shared" si="305"/>
        <v>0</v>
      </c>
      <c r="H1783" s="35">
        <f t="shared" si="298"/>
        <v>49.020038279860515</v>
      </c>
      <c r="I1783" s="5">
        <f t="shared" si="299"/>
        <v>0</v>
      </c>
      <c r="J1783" s="39">
        <f t="shared" si="300"/>
        <v>0</v>
      </c>
      <c r="K1783" s="39">
        <f t="shared" si="306"/>
        <v>0</v>
      </c>
      <c r="L1783" s="6">
        <f t="shared" si="301"/>
        <v>-49.020038279860515</v>
      </c>
      <c r="M1783" s="60">
        <f t="shared" si="307"/>
        <v>8.0049326544862742E-2</v>
      </c>
      <c r="N1783" s="61">
        <f t="shared" si="302"/>
        <v>1.3800493265448626</v>
      </c>
    </row>
    <row r="1784" spans="1:14">
      <c r="A1784" s="46">
        <v>38298</v>
      </c>
      <c r="B1784" s="47">
        <v>0</v>
      </c>
      <c r="C1784" s="48">
        <v>2.6524691888707643E-3</v>
      </c>
      <c r="D1784" s="40">
        <f t="shared" si="303"/>
        <v>1.4775983246308697</v>
      </c>
      <c r="E1784" s="5">
        <f t="shared" si="304"/>
        <v>14551.966492617394</v>
      </c>
      <c r="F1784" s="9">
        <f t="shared" si="297"/>
        <v>0</v>
      </c>
      <c r="G1784" s="5">
        <f t="shared" si="305"/>
        <v>0</v>
      </c>
      <c r="H1784" s="35">
        <f t="shared" si="298"/>
        <v>53.049383777415287</v>
      </c>
      <c r="I1784" s="5">
        <f t="shared" si="299"/>
        <v>0</v>
      </c>
      <c r="J1784" s="39">
        <f t="shared" si="300"/>
        <v>0</v>
      </c>
      <c r="K1784" s="39">
        <f t="shared" si="306"/>
        <v>0</v>
      </c>
      <c r="L1784" s="6">
        <f t="shared" si="301"/>
        <v>-53.049383777415287</v>
      </c>
      <c r="M1784" s="60">
        <f t="shared" si="307"/>
        <v>7.7598324630869797E-2</v>
      </c>
      <c r="N1784" s="61">
        <f t="shared" si="302"/>
        <v>1.3775983246308696</v>
      </c>
    </row>
    <row r="1785" spans="1:14">
      <c r="A1785" s="46">
        <v>38299</v>
      </c>
      <c r="B1785" s="47">
        <v>0</v>
      </c>
      <c r="C1785" s="48">
        <v>2.8974470191524605E-3</v>
      </c>
      <c r="D1785" s="40">
        <f t="shared" si="303"/>
        <v>1.474945855441999</v>
      </c>
      <c r="E1785" s="5">
        <f t="shared" si="304"/>
        <v>14498.917108839978</v>
      </c>
      <c r="F1785" s="9">
        <f t="shared" si="297"/>
        <v>0</v>
      </c>
      <c r="G1785" s="5">
        <f t="shared" si="305"/>
        <v>0</v>
      </c>
      <c r="H1785" s="35">
        <f t="shared" si="298"/>
        <v>57.948940383049212</v>
      </c>
      <c r="I1785" s="5">
        <f t="shared" si="299"/>
        <v>0</v>
      </c>
      <c r="J1785" s="39">
        <f t="shared" si="300"/>
        <v>0</v>
      </c>
      <c r="K1785" s="39">
        <f t="shared" si="306"/>
        <v>0</v>
      </c>
      <c r="L1785" s="6">
        <f t="shared" si="301"/>
        <v>-57.948940383049212</v>
      </c>
      <c r="M1785" s="60">
        <f t="shared" si="307"/>
        <v>7.4945855441999054E-2</v>
      </c>
      <c r="N1785" s="61">
        <f t="shared" si="302"/>
        <v>1.3749458554419989</v>
      </c>
    </row>
    <row r="1786" spans="1:14">
      <c r="A1786" s="46">
        <v>38300</v>
      </c>
      <c r="B1786" s="47">
        <v>0</v>
      </c>
      <c r="C1786" s="48">
        <v>2.1727687863606197E-3</v>
      </c>
      <c r="D1786" s="40">
        <f t="shared" si="303"/>
        <v>1.4720484084228465</v>
      </c>
      <c r="E1786" s="5">
        <f t="shared" si="304"/>
        <v>14440.96816845693</v>
      </c>
      <c r="F1786" s="9">
        <f t="shared" si="297"/>
        <v>0</v>
      </c>
      <c r="G1786" s="5">
        <f t="shared" si="305"/>
        <v>0</v>
      </c>
      <c r="H1786" s="35">
        <f t="shared" si="298"/>
        <v>43.455375727212392</v>
      </c>
      <c r="I1786" s="5">
        <f t="shared" si="299"/>
        <v>0</v>
      </c>
      <c r="J1786" s="39">
        <f t="shared" si="300"/>
        <v>0</v>
      </c>
      <c r="K1786" s="39">
        <f t="shared" si="306"/>
        <v>0</v>
      </c>
      <c r="L1786" s="6">
        <f t="shared" si="301"/>
        <v>-43.455375727212392</v>
      </c>
      <c r="M1786" s="60">
        <f t="shared" si="307"/>
        <v>7.2048408422846544E-2</v>
      </c>
      <c r="N1786" s="61">
        <f t="shared" si="302"/>
        <v>1.3720484084228464</v>
      </c>
    </row>
    <row r="1787" spans="1:14">
      <c r="A1787" s="46">
        <v>38301</v>
      </c>
      <c r="B1787" s="47">
        <v>0</v>
      </c>
      <c r="C1787" s="48">
        <v>2.6588777554744764E-3</v>
      </c>
      <c r="D1787" s="40">
        <f t="shared" si="303"/>
        <v>1.4698756396364858</v>
      </c>
      <c r="E1787" s="5">
        <f t="shared" si="304"/>
        <v>14397.512792729718</v>
      </c>
      <c r="F1787" s="9">
        <f t="shared" si="297"/>
        <v>0</v>
      </c>
      <c r="G1787" s="5">
        <f t="shared" si="305"/>
        <v>0</v>
      </c>
      <c r="H1787" s="35">
        <f t="shared" si="298"/>
        <v>53.177555109489525</v>
      </c>
      <c r="I1787" s="5">
        <f t="shared" si="299"/>
        <v>0</v>
      </c>
      <c r="J1787" s="39">
        <f t="shared" si="300"/>
        <v>0</v>
      </c>
      <c r="K1787" s="39">
        <f t="shared" si="306"/>
        <v>0</v>
      </c>
      <c r="L1787" s="6">
        <f t="shared" si="301"/>
        <v>-53.177555109489525</v>
      </c>
      <c r="M1787" s="60">
        <f t="shared" si="307"/>
        <v>6.9875639636485909E-2</v>
      </c>
      <c r="N1787" s="61">
        <f t="shared" si="302"/>
        <v>1.3698756396364857</v>
      </c>
    </row>
    <row r="1788" spans="1:14">
      <c r="A1788" s="46">
        <v>38302</v>
      </c>
      <c r="B1788" s="47">
        <v>0</v>
      </c>
      <c r="C1788" s="48">
        <v>2.6846917735963722E-3</v>
      </c>
      <c r="D1788" s="40">
        <f t="shared" si="303"/>
        <v>1.4672167618810115</v>
      </c>
      <c r="E1788" s="5">
        <f t="shared" si="304"/>
        <v>14344.335237620229</v>
      </c>
      <c r="F1788" s="9">
        <f t="shared" si="297"/>
        <v>0</v>
      </c>
      <c r="G1788" s="5">
        <f t="shared" si="305"/>
        <v>0</v>
      </c>
      <c r="H1788" s="35">
        <f t="shared" si="298"/>
        <v>53.693835471927443</v>
      </c>
      <c r="I1788" s="5">
        <f t="shared" si="299"/>
        <v>0</v>
      </c>
      <c r="J1788" s="39">
        <f t="shared" si="300"/>
        <v>0</v>
      </c>
      <c r="K1788" s="39">
        <f t="shared" si="306"/>
        <v>0</v>
      </c>
      <c r="L1788" s="6">
        <f t="shared" si="301"/>
        <v>-53.693835471927443</v>
      </c>
      <c r="M1788" s="60">
        <f t="shared" si="307"/>
        <v>6.7216761881011555E-2</v>
      </c>
      <c r="N1788" s="61">
        <f t="shared" si="302"/>
        <v>1.3672167618810114</v>
      </c>
    </row>
    <row r="1789" spans="1:14">
      <c r="A1789" s="46">
        <v>38303</v>
      </c>
      <c r="B1789" s="47">
        <v>1.016E-3</v>
      </c>
      <c r="C1789" s="48">
        <v>2.4442090692171365E-3</v>
      </c>
      <c r="D1789" s="40">
        <f t="shared" si="303"/>
        <v>1.4645320701074149</v>
      </c>
      <c r="E1789" s="5">
        <f t="shared" si="304"/>
        <v>14290.641402148301</v>
      </c>
      <c r="F1789" s="9">
        <f t="shared" si="297"/>
        <v>20.32</v>
      </c>
      <c r="G1789" s="5">
        <f t="shared" si="305"/>
        <v>67.055999999999997</v>
      </c>
      <c r="H1789" s="35">
        <f t="shared" si="298"/>
        <v>48.884181384342732</v>
      </c>
      <c r="I1789" s="5">
        <f t="shared" si="299"/>
        <v>0</v>
      </c>
      <c r="J1789" s="39">
        <f t="shared" si="300"/>
        <v>0</v>
      </c>
      <c r="K1789" s="39">
        <f t="shared" si="306"/>
        <v>0</v>
      </c>
      <c r="L1789" s="6">
        <f t="shared" si="301"/>
        <v>38.491818615657273</v>
      </c>
      <c r="M1789" s="60">
        <f t="shared" si="307"/>
        <v>6.4532070107415018E-2</v>
      </c>
      <c r="N1789" s="61">
        <f t="shared" si="302"/>
        <v>1.3645320701074148</v>
      </c>
    </row>
    <row r="1790" spans="1:14">
      <c r="A1790" s="46">
        <v>38304</v>
      </c>
      <c r="B1790" s="47">
        <v>0</v>
      </c>
      <c r="C1790" s="48">
        <v>2.2193898238567411E-3</v>
      </c>
      <c r="D1790" s="40">
        <f t="shared" si="303"/>
        <v>1.4664566610381979</v>
      </c>
      <c r="E1790" s="5">
        <f t="shared" si="304"/>
        <v>14329.133220763959</v>
      </c>
      <c r="F1790" s="9">
        <f t="shared" si="297"/>
        <v>0</v>
      </c>
      <c r="G1790" s="5">
        <f t="shared" si="305"/>
        <v>0</v>
      </c>
      <c r="H1790" s="35">
        <f t="shared" si="298"/>
        <v>44.38779647713482</v>
      </c>
      <c r="I1790" s="5">
        <f t="shared" si="299"/>
        <v>0</v>
      </c>
      <c r="J1790" s="39">
        <f t="shared" si="300"/>
        <v>0</v>
      </c>
      <c r="K1790" s="39">
        <f t="shared" si="306"/>
        <v>0</v>
      </c>
      <c r="L1790" s="6">
        <f t="shared" si="301"/>
        <v>-44.38779647713482</v>
      </c>
      <c r="M1790" s="60">
        <f t="shared" si="307"/>
        <v>6.6456661038198028E-2</v>
      </c>
      <c r="N1790" s="61">
        <f t="shared" si="302"/>
        <v>1.3664566610381979</v>
      </c>
    </row>
    <row r="1791" spans="1:14">
      <c r="A1791" s="46">
        <v>38305</v>
      </c>
      <c r="B1791" s="47">
        <v>0</v>
      </c>
      <c r="C1791" s="48">
        <v>1.0741396311010145E-3</v>
      </c>
      <c r="D1791" s="40">
        <f t="shared" si="303"/>
        <v>1.4642372712143412</v>
      </c>
      <c r="E1791" s="5">
        <f t="shared" si="304"/>
        <v>14284.745424286824</v>
      </c>
      <c r="F1791" s="9">
        <f t="shared" si="297"/>
        <v>0</v>
      </c>
      <c r="G1791" s="5">
        <f t="shared" si="305"/>
        <v>0</v>
      </c>
      <c r="H1791" s="35">
        <f t="shared" si="298"/>
        <v>21.482792622020291</v>
      </c>
      <c r="I1791" s="5">
        <f t="shared" si="299"/>
        <v>0</v>
      </c>
      <c r="J1791" s="39">
        <f t="shared" si="300"/>
        <v>0</v>
      </c>
      <c r="K1791" s="39">
        <f t="shared" si="306"/>
        <v>0</v>
      </c>
      <c r="L1791" s="6">
        <f t="shared" si="301"/>
        <v>-21.482792622020291</v>
      </c>
      <c r="M1791" s="60">
        <f t="shared" si="307"/>
        <v>6.4237271214341307E-2</v>
      </c>
      <c r="N1791" s="61">
        <f t="shared" si="302"/>
        <v>1.3642372712143411</v>
      </c>
    </row>
    <row r="1792" spans="1:14">
      <c r="A1792" s="46">
        <v>38306</v>
      </c>
      <c r="B1792" s="47">
        <v>0</v>
      </c>
      <c r="C1792" s="48">
        <v>2.2471789960179368E-3</v>
      </c>
      <c r="D1792" s="40">
        <f t="shared" si="303"/>
        <v>1.4631631315832401</v>
      </c>
      <c r="E1792" s="5">
        <f t="shared" si="304"/>
        <v>14263.262631664804</v>
      </c>
      <c r="F1792" s="9">
        <f t="shared" si="297"/>
        <v>0</v>
      </c>
      <c r="G1792" s="5">
        <f t="shared" si="305"/>
        <v>0</v>
      </c>
      <c r="H1792" s="35">
        <f t="shared" si="298"/>
        <v>44.943579920358737</v>
      </c>
      <c r="I1792" s="5">
        <f t="shared" si="299"/>
        <v>0</v>
      </c>
      <c r="J1792" s="39">
        <f t="shared" si="300"/>
        <v>0</v>
      </c>
      <c r="K1792" s="39">
        <f t="shared" si="306"/>
        <v>0</v>
      </c>
      <c r="L1792" s="6">
        <f t="shared" si="301"/>
        <v>-44.943579920358737</v>
      </c>
      <c r="M1792" s="60">
        <f t="shared" si="307"/>
        <v>6.3163131583240162E-2</v>
      </c>
      <c r="N1792" s="61">
        <f t="shared" si="302"/>
        <v>1.36316313158324</v>
      </c>
    </row>
    <row r="1793" spans="1:14">
      <c r="A1793" s="46">
        <v>38307</v>
      </c>
      <c r="B1793" s="47">
        <v>0</v>
      </c>
      <c r="C1793" s="48">
        <v>2.5545793339826145E-3</v>
      </c>
      <c r="D1793" s="40">
        <f t="shared" si="303"/>
        <v>1.4609159525872222</v>
      </c>
      <c r="E1793" s="5">
        <f t="shared" si="304"/>
        <v>14218.319051744445</v>
      </c>
      <c r="F1793" s="9">
        <f t="shared" si="297"/>
        <v>0</v>
      </c>
      <c r="G1793" s="5">
        <f t="shared" si="305"/>
        <v>0</v>
      </c>
      <c r="H1793" s="35">
        <f t="shared" si="298"/>
        <v>51.091586679652288</v>
      </c>
      <c r="I1793" s="5">
        <f t="shared" si="299"/>
        <v>0</v>
      </c>
      <c r="J1793" s="39">
        <f t="shared" si="300"/>
        <v>0</v>
      </c>
      <c r="K1793" s="39">
        <f t="shared" si="306"/>
        <v>0</v>
      </c>
      <c r="L1793" s="6">
        <f t="shared" si="301"/>
        <v>-51.091586679652288</v>
      </c>
      <c r="M1793" s="60">
        <f t="shared" si="307"/>
        <v>6.0915952587222266E-2</v>
      </c>
      <c r="N1793" s="61">
        <f t="shared" si="302"/>
        <v>1.3609159525872221</v>
      </c>
    </row>
    <row r="1794" spans="1:14">
      <c r="A1794" s="46">
        <v>38308</v>
      </c>
      <c r="B1794" s="47">
        <v>0</v>
      </c>
      <c r="C1794" s="48">
        <v>2.5308022191683323E-3</v>
      </c>
      <c r="D1794" s="40">
        <f t="shared" si="303"/>
        <v>1.4583613732532397</v>
      </c>
      <c r="E1794" s="5">
        <f t="shared" si="304"/>
        <v>14167.227465064792</v>
      </c>
      <c r="F1794" s="9">
        <f t="shared" si="297"/>
        <v>0</v>
      </c>
      <c r="G1794" s="5">
        <f t="shared" si="305"/>
        <v>0</v>
      </c>
      <c r="H1794" s="35">
        <f t="shared" si="298"/>
        <v>50.616044383366649</v>
      </c>
      <c r="I1794" s="5">
        <f t="shared" si="299"/>
        <v>0</v>
      </c>
      <c r="J1794" s="39">
        <f t="shared" si="300"/>
        <v>0</v>
      </c>
      <c r="K1794" s="39">
        <f t="shared" si="306"/>
        <v>0</v>
      </c>
      <c r="L1794" s="6">
        <f t="shared" si="301"/>
        <v>-50.616044383366649</v>
      </c>
      <c r="M1794" s="60">
        <f t="shared" si="307"/>
        <v>5.8361373253239757E-2</v>
      </c>
      <c r="N1794" s="61">
        <f t="shared" si="302"/>
        <v>1.3583613732532396</v>
      </c>
    </row>
    <row r="1795" spans="1:14">
      <c r="A1795" s="46">
        <v>38309</v>
      </c>
      <c r="B1795" s="47">
        <v>0</v>
      </c>
      <c r="C1795" s="48">
        <v>2.7863246033533917E-3</v>
      </c>
      <c r="D1795" s="40">
        <f t="shared" si="303"/>
        <v>1.4558305710340711</v>
      </c>
      <c r="E1795" s="5">
        <f t="shared" si="304"/>
        <v>14116.611420681425</v>
      </c>
      <c r="F1795" s="9">
        <f t="shared" si="297"/>
        <v>0</v>
      </c>
      <c r="G1795" s="5">
        <f t="shared" si="305"/>
        <v>0</v>
      </c>
      <c r="H1795" s="35">
        <f t="shared" si="298"/>
        <v>55.726492067067838</v>
      </c>
      <c r="I1795" s="5">
        <f t="shared" si="299"/>
        <v>0</v>
      </c>
      <c r="J1795" s="39">
        <f t="shared" si="300"/>
        <v>0</v>
      </c>
      <c r="K1795" s="39">
        <f t="shared" si="306"/>
        <v>0</v>
      </c>
      <c r="L1795" s="6">
        <f t="shared" si="301"/>
        <v>-55.726492067067838</v>
      </c>
      <c r="M1795" s="60">
        <f t="shared" si="307"/>
        <v>5.5830571034071186E-2</v>
      </c>
      <c r="N1795" s="61">
        <f t="shared" si="302"/>
        <v>1.355830571034071</v>
      </c>
    </row>
    <row r="1796" spans="1:14">
      <c r="A1796" s="46">
        <v>38310</v>
      </c>
      <c r="B1796" s="47">
        <v>0</v>
      </c>
      <c r="C1796" s="48">
        <v>2.8425951048232471E-3</v>
      </c>
      <c r="D1796" s="40">
        <f t="shared" si="303"/>
        <v>1.4530442464307181</v>
      </c>
      <c r="E1796" s="5">
        <f t="shared" si="304"/>
        <v>14060.884928614358</v>
      </c>
      <c r="F1796" s="9">
        <f t="shared" si="297"/>
        <v>0</v>
      </c>
      <c r="G1796" s="5">
        <f t="shared" si="305"/>
        <v>0</v>
      </c>
      <c r="H1796" s="35">
        <f t="shared" si="298"/>
        <v>56.85190209646494</v>
      </c>
      <c r="I1796" s="5">
        <f t="shared" si="299"/>
        <v>0</v>
      </c>
      <c r="J1796" s="39">
        <f t="shared" si="300"/>
        <v>0</v>
      </c>
      <c r="K1796" s="39">
        <f t="shared" si="306"/>
        <v>0</v>
      </c>
      <c r="L1796" s="6">
        <f t="shared" si="301"/>
        <v>-56.85190209646494</v>
      </c>
      <c r="M1796" s="60">
        <f t="shared" si="307"/>
        <v>5.3044246430718145E-2</v>
      </c>
      <c r="N1796" s="61">
        <f t="shared" si="302"/>
        <v>1.353044246430718</v>
      </c>
    </row>
    <row r="1797" spans="1:14">
      <c r="A1797" s="46">
        <v>38311</v>
      </c>
      <c r="B1797" s="47">
        <v>7.6199999999999998E-4</v>
      </c>
      <c r="C1797" s="48">
        <v>2.0937561645609486E-3</v>
      </c>
      <c r="D1797" s="40">
        <f t="shared" si="303"/>
        <v>1.4502016513258946</v>
      </c>
      <c r="E1797" s="5">
        <f t="shared" si="304"/>
        <v>14004.033026517893</v>
      </c>
      <c r="F1797" s="9">
        <f t="shared" si="297"/>
        <v>15.24</v>
      </c>
      <c r="G1797" s="5">
        <f t="shared" si="305"/>
        <v>50.291999999999994</v>
      </c>
      <c r="H1797" s="35">
        <f t="shared" si="298"/>
        <v>41.875123291218969</v>
      </c>
      <c r="I1797" s="5">
        <f t="shared" si="299"/>
        <v>0</v>
      </c>
      <c r="J1797" s="39">
        <f t="shared" si="300"/>
        <v>0</v>
      </c>
      <c r="K1797" s="39">
        <f t="shared" si="306"/>
        <v>0</v>
      </c>
      <c r="L1797" s="6">
        <f t="shared" si="301"/>
        <v>23.656876708781027</v>
      </c>
      <c r="M1797" s="60">
        <f t="shared" si="307"/>
        <v>5.0201651325894714E-2</v>
      </c>
      <c r="N1797" s="61">
        <f t="shared" si="302"/>
        <v>1.3502016513258945</v>
      </c>
    </row>
    <row r="1798" spans="1:14">
      <c r="A1798" s="46">
        <v>38312</v>
      </c>
      <c r="B1798" s="47">
        <v>0</v>
      </c>
      <c r="C1798" s="48">
        <v>2.8384003730561238E-3</v>
      </c>
      <c r="D1798" s="40">
        <f t="shared" si="303"/>
        <v>1.4513844951613337</v>
      </c>
      <c r="E1798" s="5">
        <f t="shared" si="304"/>
        <v>14027.689903226674</v>
      </c>
      <c r="F1798" s="9">
        <f t="shared" si="297"/>
        <v>0</v>
      </c>
      <c r="G1798" s="5">
        <f t="shared" si="305"/>
        <v>0</v>
      </c>
      <c r="H1798" s="35">
        <f t="shared" si="298"/>
        <v>56.768007461122473</v>
      </c>
      <c r="I1798" s="5">
        <f t="shared" si="299"/>
        <v>0</v>
      </c>
      <c r="J1798" s="39">
        <f t="shared" si="300"/>
        <v>0</v>
      </c>
      <c r="K1798" s="39">
        <f t="shared" si="306"/>
        <v>0</v>
      </c>
      <c r="L1798" s="6">
        <f t="shared" si="301"/>
        <v>-56.768007461122473</v>
      </c>
      <c r="M1798" s="60">
        <f t="shared" si="307"/>
        <v>5.138449516133381E-2</v>
      </c>
      <c r="N1798" s="61">
        <f t="shared" si="302"/>
        <v>1.3513844951613336</v>
      </c>
    </row>
    <row r="1799" spans="1:14">
      <c r="A1799" s="46">
        <v>38313</v>
      </c>
      <c r="B1799" s="47">
        <v>0</v>
      </c>
      <c r="C1799" s="48">
        <v>2.6656570578582582E-3</v>
      </c>
      <c r="D1799" s="40">
        <f t="shared" si="303"/>
        <v>1.4485460947882778</v>
      </c>
      <c r="E1799" s="5">
        <f t="shared" si="304"/>
        <v>13970.921895765552</v>
      </c>
      <c r="F1799" s="9">
        <f t="shared" si="297"/>
        <v>0</v>
      </c>
      <c r="G1799" s="5">
        <f t="shared" si="305"/>
        <v>0</v>
      </c>
      <c r="H1799" s="35">
        <f t="shared" si="298"/>
        <v>53.313141157165163</v>
      </c>
      <c r="I1799" s="5">
        <f t="shared" si="299"/>
        <v>0</v>
      </c>
      <c r="J1799" s="39">
        <f t="shared" si="300"/>
        <v>0</v>
      </c>
      <c r="K1799" s="39">
        <f t="shared" si="306"/>
        <v>0</v>
      </c>
      <c r="L1799" s="6">
        <f t="shared" si="301"/>
        <v>-53.313141157165163</v>
      </c>
      <c r="M1799" s="60">
        <f t="shared" si="307"/>
        <v>4.8546094788277872E-2</v>
      </c>
      <c r="N1799" s="61">
        <f t="shared" si="302"/>
        <v>1.3485460947882777</v>
      </c>
    </row>
    <row r="1800" spans="1:14">
      <c r="A1800" s="46">
        <v>38314</v>
      </c>
      <c r="B1800" s="47">
        <v>0</v>
      </c>
      <c r="C1800" s="48">
        <v>2.5902564437944508E-3</v>
      </c>
      <c r="D1800" s="40">
        <f t="shared" si="303"/>
        <v>1.4458804377304193</v>
      </c>
      <c r="E1800" s="5">
        <f t="shared" si="304"/>
        <v>13917.608754608387</v>
      </c>
      <c r="F1800" s="9">
        <f t="shared" si="297"/>
        <v>0</v>
      </c>
      <c r="G1800" s="5">
        <f t="shared" si="305"/>
        <v>0</v>
      </c>
      <c r="H1800" s="35">
        <f t="shared" si="298"/>
        <v>51.805128875889018</v>
      </c>
      <c r="I1800" s="5">
        <f t="shared" si="299"/>
        <v>0</v>
      </c>
      <c r="J1800" s="39">
        <f t="shared" si="300"/>
        <v>0</v>
      </c>
      <c r="K1800" s="39">
        <f t="shared" si="306"/>
        <v>0</v>
      </c>
      <c r="L1800" s="6">
        <f t="shared" si="301"/>
        <v>-51.805128875889018</v>
      </c>
      <c r="M1800" s="60">
        <f t="shared" si="307"/>
        <v>4.5880437730419388E-2</v>
      </c>
      <c r="N1800" s="61">
        <f t="shared" si="302"/>
        <v>1.3458804377304192</v>
      </c>
    </row>
    <row r="1801" spans="1:14">
      <c r="A1801" s="46">
        <v>38315</v>
      </c>
      <c r="B1801" s="47">
        <v>4.4449999999999996E-2</v>
      </c>
      <c r="C1801" s="48">
        <v>2.5805165549352151E-3</v>
      </c>
      <c r="D1801" s="40">
        <f t="shared" si="303"/>
        <v>1.443290181286625</v>
      </c>
      <c r="E1801" s="5">
        <f t="shared" si="304"/>
        <v>13865.803625732498</v>
      </c>
      <c r="F1801" s="9">
        <f t="shared" si="297"/>
        <v>888.99999999999989</v>
      </c>
      <c r="G1801" s="5">
        <f t="shared" si="305"/>
        <v>2933.7</v>
      </c>
      <c r="H1801" s="35">
        <f t="shared" si="298"/>
        <v>51.6103310987043</v>
      </c>
      <c r="I1801" s="5">
        <f t="shared" si="299"/>
        <v>0</v>
      </c>
      <c r="J1801" s="39">
        <f t="shared" si="300"/>
        <v>0</v>
      </c>
      <c r="K1801" s="39">
        <f t="shared" si="306"/>
        <v>0</v>
      </c>
      <c r="L1801" s="6">
        <f t="shared" si="301"/>
        <v>3771.0896689012957</v>
      </c>
      <c r="M1801" s="60">
        <f t="shared" si="307"/>
        <v>4.3290181286625096E-2</v>
      </c>
      <c r="N1801" s="61">
        <f t="shared" si="302"/>
        <v>1.3432901812866249</v>
      </c>
    </row>
    <row r="1802" spans="1:14">
      <c r="A1802" s="46">
        <v>38316</v>
      </c>
      <c r="B1802" s="47">
        <v>2.5400000000000002E-3</v>
      </c>
      <c r="C1802" s="48">
        <v>2.6440187892282645E-3</v>
      </c>
      <c r="D1802" s="40">
        <f t="shared" si="303"/>
        <v>1.6318446647316898</v>
      </c>
      <c r="E1802" s="5">
        <f t="shared" si="304"/>
        <v>17636.893294633795</v>
      </c>
      <c r="F1802" s="9">
        <f t="shared" si="297"/>
        <v>50.800000000000004</v>
      </c>
      <c r="G1802" s="5">
        <f t="shared" si="305"/>
        <v>167.64000000000001</v>
      </c>
      <c r="H1802" s="35">
        <f t="shared" si="298"/>
        <v>52.880375784565288</v>
      </c>
      <c r="I1802" s="5">
        <f t="shared" si="299"/>
        <v>7328.5334692922324</v>
      </c>
      <c r="J1802" s="39">
        <f t="shared" si="300"/>
        <v>2636.8932946337954</v>
      </c>
      <c r="K1802" s="39">
        <f t="shared" si="306"/>
        <v>2636.8932946337954</v>
      </c>
      <c r="L1802" s="6">
        <f t="shared" si="301"/>
        <v>-2471.3336704183607</v>
      </c>
      <c r="M1802" s="60">
        <f t="shared" si="307"/>
        <v>0.23184466473168985</v>
      </c>
      <c r="N1802" s="61">
        <f t="shared" si="302"/>
        <v>1.5318446647316897</v>
      </c>
    </row>
    <row r="1803" spans="1:14">
      <c r="A1803" s="46">
        <v>38317</v>
      </c>
      <c r="B1803" s="47">
        <v>0</v>
      </c>
      <c r="C1803" s="48">
        <v>1.9643074168492845E-3</v>
      </c>
      <c r="D1803" s="40">
        <f t="shared" si="303"/>
        <v>1.5082779812107718</v>
      </c>
      <c r="E1803" s="5">
        <f t="shared" si="304"/>
        <v>15165.559624215435</v>
      </c>
      <c r="F1803" s="9">
        <f t="shared" si="297"/>
        <v>0</v>
      </c>
      <c r="G1803" s="5">
        <f t="shared" si="305"/>
        <v>0</v>
      </c>
      <c r="H1803" s="35">
        <f t="shared" si="298"/>
        <v>39.28614833698569</v>
      </c>
      <c r="I1803" s="5">
        <f t="shared" si="299"/>
        <v>115.29484500107914</v>
      </c>
      <c r="J1803" s="39">
        <f t="shared" si="300"/>
        <v>165.55962421543668</v>
      </c>
      <c r="K1803" s="39">
        <f t="shared" si="306"/>
        <v>115.29484500107914</v>
      </c>
      <c r="L1803" s="6">
        <f t="shared" si="301"/>
        <v>-154.58099333806484</v>
      </c>
      <c r="M1803" s="60">
        <f t="shared" si="307"/>
        <v>0.10827798121077192</v>
      </c>
      <c r="N1803" s="61">
        <f t="shared" si="302"/>
        <v>1.4082779812107717</v>
      </c>
    </row>
    <row r="1804" spans="1:14">
      <c r="A1804" s="46">
        <v>38318</v>
      </c>
      <c r="B1804" s="47">
        <v>1.4477999999999998E-2</v>
      </c>
      <c r="C1804" s="48">
        <v>2.4861577323778044E-3</v>
      </c>
      <c r="D1804" s="40">
        <f t="shared" si="303"/>
        <v>1.5005489315438685</v>
      </c>
      <c r="E1804" s="5">
        <f t="shared" si="304"/>
        <v>15010.978630877371</v>
      </c>
      <c r="F1804" s="9">
        <f t="shared" ref="F1804:F1867" si="308">B1804*($D$6+$D$5)*10000</f>
        <v>289.55999999999995</v>
      </c>
      <c r="G1804" s="5">
        <f t="shared" si="305"/>
        <v>955.54799999999977</v>
      </c>
      <c r="H1804" s="35">
        <f t="shared" ref="H1804:H1867" si="309">C1804*($D$6+$D$5)*10000</f>
        <v>49.723154647556086</v>
      </c>
      <c r="I1804" s="5">
        <f t="shared" ref="I1804:I1867" si="310">IF(D1804&lt;$L$4,0,(2/3*$L$6*SQRT(2*$L$7)*$L$5*(D1804-$L$4)^(3/2))*24*60*60)</f>
        <v>1.9687950877259945</v>
      </c>
      <c r="J1804" s="39">
        <f t="shared" ref="J1804:J1867" si="311">IF(D1804&lt;$L$4,0,(D1804-$L$4)*10000*($D$6+$D$5))</f>
        <v>10.978630877369611</v>
      </c>
      <c r="K1804" s="39">
        <f t="shared" si="306"/>
        <v>1.9687950877259945</v>
      </c>
      <c r="L1804" s="6">
        <f t="shared" ref="L1804:L1867" si="312">F1804+G1804-H1804-K1804</f>
        <v>1193.4160502647176</v>
      </c>
      <c r="M1804" s="60">
        <f t="shared" si="307"/>
        <v>0.10054893154386857</v>
      </c>
      <c r="N1804" s="61">
        <f t="shared" ref="N1804:N1867" si="313">IF(D1804&lt;$D$7,0,D1804-$D$7)</f>
        <v>1.4005489315438684</v>
      </c>
    </row>
    <row r="1805" spans="1:14">
      <c r="A1805" s="46">
        <v>38319</v>
      </c>
      <c r="B1805" s="47">
        <v>0</v>
      </c>
      <c r="C1805" s="48">
        <v>1.9984103627264547E-3</v>
      </c>
      <c r="D1805" s="40">
        <f t="shared" ref="D1805:D1868" si="314">IF(E1805&lt;$D$5*10000*($D$8-$D$7),(E1805+$D$7*$D$5*10000)/($D$5*10000),(E1805+$D$7*$D$5*10000+$D$8*$D$6*10000)/($D$5*10000+$D$6*10000))</f>
        <v>1.5602197340571045</v>
      </c>
      <c r="E1805" s="5">
        <f t="shared" ref="E1805:E1868" si="315">E1804+L1804</f>
        <v>16204.394681142088</v>
      </c>
      <c r="F1805" s="9">
        <f t="shared" si="308"/>
        <v>0</v>
      </c>
      <c r="G1805" s="5">
        <f t="shared" ref="G1805:G1868" si="316">B1805*$I$8*$D$4*10000</f>
        <v>0</v>
      </c>
      <c r="H1805" s="35">
        <f t="shared" si="309"/>
        <v>39.968207254529098</v>
      </c>
      <c r="I1805" s="5">
        <f t="shared" si="310"/>
        <v>2262.2025375078128</v>
      </c>
      <c r="J1805" s="39">
        <f t="shared" si="311"/>
        <v>1204.3946811420892</v>
      </c>
      <c r="K1805" s="39">
        <f t="shared" ref="K1805:K1868" si="317">IF(I1805&gt;J1805,J1805,I1805)</f>
        <v>1204.3946811420892</v>
      </c>
      <c r="L1805" s="6">
        <f t="shared" si="312"/>
        <v>-1244.3628883966182</v>
      </c>
      <c r="M1805" s="60">
        <f t="shared" ref="M1805:M1868" si="318">D1805-$D$8</f>
        <v>0.16021973405710455</v>
      </c>
      <c r="N1805" s="61">
        <f t="shared" si="313"/>
        <v>1.4602197340571044</v>
      </c>
    </row>
    <row r="1806" spans="1:14">
      <c r="A1806" s="46">
        <v>38320</v>
      </c>
      <c r="B1806" s="47">
        <v>0</v>
      </c>
      <c r="C1806" s="48">
        <v>2.7603340481503523E-3</v>
      </c>
      <c r="D1806" s="40">
        <f t="shared" si="314"/>
        <v>1.4980015896372736</v>
      </c>
      <c r="E1806" s="5">
        <f t="shared" si="315"/>
        <v>14960.031792745471</v>
      </c>
      <c r="F1806" s="9">
        <f t="shared" si="308"/>
        <v>0</v>
      </c>
      <c r="G1806" s="5">
        <f t="shared" si="316"/>
        <v>0</v>
      </c>
      <c r="H1806" s="35">
        <f t="shared" si="309"/>
        <v>55.206680963007045</v>
      </c>
      <c r="I1806" s="5">
        <f t="shared" si="310"/>
        <v>0</v>
      </c>
      <c r="J1806" s="39">
        <f t="shared" si="311"/>
        <v>0</v>
      </c>
      <c r="K1806" s="39">
        <f t="shared" si="317"/>
        <v>0</v>
      </c>
      <c r="L1806" s="6">
        <f t="shared" si="312"/>
        <v>-55.206680963007045</v>
      </c>
      <c r="M1806" s="60">
        <f t="shared" si="318"/>
        <v>9.8001589637273678E-2</v>
      </c>
      <c r="N1806" s="61">
        <f t="shared" si="313"/>
        <v>1.3980015896372735</v>
      </c>
    </row>
    <row r="1807" spans="1:14">
      <c r="A1807" s="46">
        <v>38321</v>
      </c>
      <c r="B1807" s="47">
        <v>2.5399999999999999E-4</v>
      </c>
      <c r="C1807" s="48">
        <v>2.4993362149434294E-3</v>
      </c>
      <c r="D1807" s="40">
        <f t="shared" si="314"/>
        <v>1.495241255589123</v>
      </c>
      <c r="E1807" s="5">
        <f t="shared" si="315"/>
        <v>14904.825111782464</v>
      </c>
      <c r="F1807" s="9">
        <f t="shared" si="308"/>
        <v>5.08</v>
      </c>
      <c r="G1807" s="5">
        <f t="shared" si="316"/>
        <v>16.763999999999999</v>
      </c>
      <c r="H1807" s="35">
        <f t="shared" si="309"/>
        <v>49.986724298868587</v>
      </c>
      <c r="I1807" s="5">
        <f t="shared" si="310"/>
        <v>0</v>
      </c>
      <c r="J1807" s="39">
        <f t="shared" si="311"/>
        <v>0</v>
      </c>
      <c r="K1807" s="39">
        <f t="shared" si="317"/>
        <v>0</v>
      </c>
      <c r="L1807" s="6">
        <f t="shared" si="312"/>
        <v>-28.142724298868586</v>
      </c>
      <c r="M1807" s="60">
        <f t="shared" si="318"/>
        <v>9.5241255589123108E-2</v>
      </c>
      <c r="N1807" s="61">
        <f t="shared" si="313"/>
        <v>1.3952412555891229</v>
      </c>
    </row>
    <row r="1808" spans="1:14">
      <c r="A1808" s="46">
        <v>38322</v>
      </c>
      <c r="B1808" s="47">
        <v>0</v>
      </c>
      <c r="C1808" s="48">
        <v>2.1263146505434076E-3</v>
      </c>
      <c r="D1808" s="40">
        <f t="shared" si="314"/>
        <v>1.4938341193741798</v>
      </c>
      <c r="E1808" s="5">
        <f t="shared" si="315"/>
        <v>14876.682387483595</v>
      </c>
      <c r="F1808" s="9">
        <f t="shared" si="308"/>
        <v>0</v>
      </c>
      <c r="G1808" s="5">
        <f t="shared" si="316"/>
        <v>0</v>
      </c>
      <c r="H1808" s="35">
        <f t="shared" si="309"/>
        <v>42.526293010868152</v>
      </c>
      <c r="I1808" s="5">
        <f t="shared" si="310"/>
        <v>0</v>
      </c>
      <c r="J1808" s="39">
        <f t="shared" si="311"/>
        <v>0</v>
      </c>
      <c r="K1808" s="39">
        <f t="shared" si="317"/>
        <v>0</v>
      </c>
      <c r="L1808" s="6">
        <f t="shared" si="312"/>
        <v>-42.526293010868152</v>
      </c>
      <c r="M1808" s="60">
        <f t="shared" si="318"/>
        <v>9.3834119374179847E-2</v>
      </c>
      <c r="N1808" s="61">
        <f t="shared" si="313"/>
        <v>1.3938341193741797</v>
      </c>
    </row>
    <row r="1809" spans="1:14">
      <c r="A1809" s="46">
        <v>38323</v>
      </c>
      <c r="B1809" s="47">
        <v>0</v>
      </c>
      <c r="C1809" s="48">
        <v>2.1430075516015719E-3</v>
      </c>
      <c r="D1809" s="40">
        <f t="shared" si="314"/>
        <v>1.4917078047236365</v>
      </c>
      <c r="E1809" s="5">
        <f t="shared" si="315"/>
        <v>14834.156094472728</v>
      </c>
      <c r="F1809" s="9">
        <f t="shared" si="308"/>
        <v>0</v>
      </c>
      <c r="G1809" s="5">
        <f t="shared" si="316"/>
        <v>0</v>
      </c>
      <c r="H1809" s="35">
        <f t="shared" si="309"/>
        <v>42.860151032031439</v>
      </c>
      <c r="I1809" s="5">
        <f t="shared" si="310"/>
        <v>0</v>
      </c>
      <c r="J1809" s="39">
        <f t="shared" si="311"/>
        <v>0</v>
      </c>
      <c r="K1809" s="39">
        <f t="shared" si="317"/>
        <v>0</v>
      </c>
      <c r="L1809" s="6">
        <f t="shared" si="312"/>
        <v>-42.860151032031439</v>
      </c>
      <c r="M1809" s="60">
        <f t="shared" si="318"/>
        <v>9.1707804723636599E-2</v>
      </c>
      <c r="N1809" s="61">
        <f t="shared" si="313"/>
        <v>1.3917078047236364</v>
      </c>
    </row>
    <row r="1810" spans="1:14">
      <c r="A1810" s="46">
        <v>38324</v>
      </c>
      <c r="B1810" s="47">
        <v>0</v>
      </c>
      <c r="C1810" s="48">
        <v>1.7043295240392719E-3</v>
      </c>
      <c r="D1810" s="40">
        <f t="shared" si="314"/>
        <v>1.4895647971720347</v>
      </c>
      <c r="E1810" s="5">
        <f t="shared" si="315"/>
        <v>14791.295943440697</v>
      </c>
      <c r="F1810" s="9">
        <f t="shared" si="308"/>
        <v>0</v>
      </c>
      <c r="G1810" s="5">
        <f t="shared" si="316"/>
        <v>0</v>
      </c>
      <c r="H1810" s="35">
        <f t="shared" si="309"/>
        <v>34.086590480785439</v>
      </c>
      <c r="I1810" s="5">
        <f t="shared" si="310"/>
        <v>0</v>
      </c>
      <c r="J1810" s="39">
        <f t="shared" si="311"/>
        <v>0</v>
      </c>
      <c r="K1810" s="39">
        <f t="shared" si="317"/>
        <v>0</v>
      </c>
      <c r="L1810" s="6">
        <f t="shared" si="312"/>
        <v>-34.086590480785439</v>
      </c>
      <c r="M1810" s="60">
        <f t="shared" si="318"/>
        <v>8.9564797172034805E-2</v>
      </c>
      <c r="N1810" s="61">
        <f t="shared" si="313"/>
        <v>1.3895647971720346</v>
      </c>
    </row>
    <row r="1811" spans="1:14">
      <c r="A1811" s="46">
        <v>38325</v>
      </c>
      <c r="B1811" s="47">
        <v>7.6199999999999998E-4</v>
      </c>
      <c r="C1811" s="48">
        <v>1.5823126259290967E-3</v>
      </c>
      <c r="D1811" s="40">
        <f t="shared" si="314"/>
        <v>1.4878604676479956</v>
      </c>
      <c r="E1811" s="5">
        <f t="shared" si="315"/>
        <v>14757.209352959911</v>
      </c>
      <c r="F1811" s="9">
        <f t="shared" si="308"/>
        <v>15.24</v>
      </c>
      <c r="G1811" s="5">
        <f t="shared" si="316"/>
        <v>50.291999999999994</v>
      </c>
      <c r="H1811" s="35">
        <f t="shared" si="309"/>
        <v>31.646252518581935</v>
      </c>
      <c r="I1811" s="5">
        <f t="shared" si="310"/>
        <v>0</v>
      </c>
      <c r="J1811" s="39">
        <f t="shared" si="311"/>
        <v>0</v>
      </c>
      <c r="K1811" s="39">
        <f t="shared" si="317"/>
        <v>0</v>
      </c>
      <c r="L1811" s="6">
        <f t="shared" si="312"/>
        <v>33.885747481418065</v>
      </c>
      <c r="M1811" s="60">
        <f t="shared" si="318"/>
        <v>8.786046764799571E-2</v>
      </c>
      <c r="N1811" s="61">
        <f t="shared" si="313"/>
        <v>1.3878604676479955</v>
      </c>
    </row>
    <row r="1812" spans="1:14">
      <c r="A1812" s="46">
        <v>38326</v>
      </c>
      <c r="B1812" s="47">
        <v>0</v>
      </c>
      <c r="C1812" s="48">
        <v>2.1279082379386575E-3</v>
      </c>
      <c r="D1812" s="40">
        <f t="shared" si="314"/>
        <v>1.4895547550220665</v>
      </c>
      <c r="E1812" s="5">
        <f t="shared" si="315"/>
        <v>14791.095100441329</v>
      </c>
      <c r="F1812" s="9">
        <f t="shared" si="308"/>
        <v>0</v>
      </c>
      <c r="G1812" s="5">
        <f t="shared" si="316"/>
        <v>0</v>
      </c>
      <c r="H1812" s="35">
        <f t="shared" si="309"/>
        <v>42.558164758773152</v>
      </c>
      <c r="I1812" s="5">
        <f t="shared" si="310"/>
        <v>0</v>
      </c>
      <c r="J1812" s="39">
        <f t="shared" si="311"/>
        <v>0</v>
      </c>
      <c r="K1812" s="39">
        <f t="shared" si="317"/>
        <v>0</v>
      </c>
      <c r="L1812" s="6">
        <f t="shared" si="312"/>
        <v>-42.558164758773152</v>
      </c>
      <c r="M1812" s="60">
        <f t="shared" si="318"/>
        <v>8.9554755022066557E-2</v>
      </c>
      <c r="N1812" s="61">
        <f t="shared" si="313"/>
        <v>1.3895547550220664</v>
      </c>
    </row>
    <row r="1813" spans="1:14">
      <c r="A1813" s="46">
        <v>38327</v>
      </c>
      <c r="B1813" s="47">
        <v>0</v>
      </c>
      <c r="C1813" s="48">
        <v>2.5311264349647711E-3</v>
      </c>
      <c r="D1813" s="40">
        <f t="shared" si="314"/>
        <v>1.4874268467841276</v>
      </c>
      <c r="E1813" s="5">
        <f t="shared" si="315"/>
        <v>14748.536935682556</v>
      </c>
      <c r="F1813" s="9">
        <f t="shared" si="308"/>
        <v>0</v>
      </c>
      <c r="G1813" s="5">
        <f t="shared" si="316"/>
        <v>0</v>
      </c>
      <c r="H1813" s="35">
        <f t="shared" si="309"/>
        <v>50.622528699295422</v>
      </c>
      <c r="I1813" s="5">
        <f t="shared" si="310"/>
        <v>0</v>
      </c>
      <c r="J1813" s="39">
        <f t="shared" si="311"/>
        <v>0</v>
      </c>
      <c r="K1813" s="39">
        <f t="shared" si="317"/>
        <v>0</v>
      </c>
      <c r="L1813" s="6">
        <f t="shared" si="312"/>
        <v>-50.622528699295422</v>
      </c>
      <c r="M1813" s="60">
        <f t="shared" si="318"/>
        <v>8.742684678412771E-2</v>
      </c>
      <c r="N1813" s="61">
        <f t="shared" si="313"/>
        <v>1.3874268467841275</v>
      </c>
    </row>
    <row r="1814" spans="1:14">
      <c r="A1814" s="46">
        <v>38328</v>
      </c>
      <c r="B1814" s="47">
        <v>0</v>
      </c>
      <c r="C1814" s="48">
        <v>2.1547664579862672E-3</v>
      </c>
      <c r="D1814" s="40">
        <f t="shared" si="314"/>
        <v>1.4848957203491631</v>
      </c>
      <c r="E1814" s="5">
        <f t="shared" si="315"/>
        <v>14697.91440698326</v>
      </c>
      <c r="F1814" s="9">
        <f t="shared" si="308"/>
        <v>0</v>
      </c>
      <c r="G1814" s="5">
        <f t="shared" si="316"/>
        <v>0</v>
      </c>
      <c r="H1814" s="35">
        <f t="shared" si="309"/>
        <v>43.095329159725345</v>
      </c>
      <c r="I1814" s="5">
        <f t="shared" si="310"/>
        <v>0</v>
      </c>
      <c r="J1814" s="39">
        <f t="shared" si="311"/>
        <v>0</v>
      </c>
      <c r="K1814" s="39">
        <f t="shared" si="317"/>
        <v>0</v>
      </c>
      <c r="L1814" s="6">
        <f t="shared" si="312"/>
        <v>-43.095329159725345</v>
      </c>
      <c r="M1814" s="60">
        <f t="shared" si="318"/>
        <v>8.4895720349163151E-2</v>
      </c>
      <c r="N1814" s="61">
        <f t="shared" si="313"/>
        <v>1.384895720349163</v>
      </c>
    </row>
    <row r="1815" spans="1:14">
      <c r="A1815" s="46">
        <v>38329</v>
      </c>
      <c r="B1815" s="47">
        <v>0</v>
      </c>
      <c r="C1815" s="48">
        <v>2.3689467295265011E-3</v>
      </c>
      <c r="D1815" s="40">
        <f t="shared" si="314"/>
        <v>1.4827409538911769</v>
      </c>
      <c r="E1815" s="5">
        <f t="shared" si="315"/>
        <v>14654.819077823535</v>
      </c>
      <c r="F1815" s="9">
        <f t="shared" si="308"/>
        <v>0</v>
      </c>
      <c r="G1815" s="5">
        <f t="shared" si="316"/>
        <v>0</v>
      </c>
      <c r="H1815" s="35">
        <f t="shared" si="309"/>
        <v>47.378934590530022</v>
      </c>
      <c r="I1815" s="5">
        <f t="shared" si="310"/>
        <v>0</v>
      </c>
      <c r="J1815" s="39">
        <f t="shared" si="311"/>
        <v>0</v>
      </c>
      <c r="K1815" s="39">
        <f t="shared" si="317"/>
        <v>0</v>
      </c>
      <c r="L1815" s="6">
        <f t="shared" si="312"/>
        <v>-47.378934590530022</v>
      </c>
      <c r="M1815" s="60">
        <f t="shared" si="318"/>
        <v>8.2740953891176972E-2</v>
      </c>
      <c r="N1815" s="61">
        <f t="shared" si="313"/>
        <v>1.3827409538911768</v>
      </c>
    </row>
    <row r="1816" spans="1:14">
      <c r="A1816" s="46">
        <v>38330</v>
      </c>
      <c r="B1816" s="47">
        <v>0</v>
      </c>
      <c r="C1816" s="48">
        <v>2.4272797947428966E-3</v>
      </c>
      <c r="D1816" s="40">
        <f t="shared" si="314"/>
        <v>1.4803720071616502</v>
      </c>
      <c r="E1816" s="5">
        <f t="shared" si="315"/>
        <v>14607.440143233005</v>
      </c>
      <c r="F1816" s="9">
        <f t="shared" si="308"/>
        <v>0</v>
      </c>
      <c r="G1816" s="5">
        <f t="shared" si="316"/>
        <v>0</v>
      </c>
      <c r="H1816" s="35">
        <f t="shared" si="309"/>
        <v>48.545595894857932</v>
      </c>
      <c r="I1816" s="5">
        <f t="shared" si="310"/>
        <v>0</v>
      </c>
      <c r="J1816" s="39">
        <f t="shared" si="311"/>
        <v>0</v>
      </c>
      <c r="K1816" s="39">
        <f t="shared" si="317"/>
        <v>0</v>
      </c>
      <c r="L1816" s="6">
        <f t="shared" si="312"/>
        <v>-48.545595894857932</v>
      </c>
      <c r="M1816" s="60">
        <f t="shared" si="318"/>
        <v>8.0372007161650272E-2</v>
      </c>
      <c r="N1816" s="61">
        <f t="shared" si="313"/>
        <v>1.3803720071616501</v>
      </c>
    </row>
    <row r="1817" spans="1:14">
      <c r="A1817" s="46">
        <v>38331</v>
      </c>
      <c r="B1817" s="47">
        <v>1.8796E-2</v>
      </c>
      <c r="C1817" s="48">
        <v>2.0790348100120089E-3</v>
      </c>
      <c r="D1817" s="40">
        <f t="shared" si="314"/>
        <v>1.4779447273669073</v>
      </c>
      <c r="E1817" s="5">
        <f t="shared" si="315"/>
        <v>14558.894547338146</v>
      </c>
      <c r="F1817" s="9">
        <f t="shared" si="308"/>
        <v>375.92</v>
      </c>
      <c r="G1817" s="5">
        <f t="shared" si="316"/>
        <v>1240.5359999999998</v>
      </c>
      <c r="H1817" s="35">
        <f t="shared" si="309"/>
        <v>41.580696200240176</v>
      </c>
      <c r="I1817" s="5">
        <f t="shared" si="310"/>
        <v>0</v>
      </c>
      <c r="J1817" s="39">
        <f t="shared" si="311"/>
        <v>0</v>
      </c>
      <c r="K1817" s="39">
        <f t="shared" si="317"/>
        <v>0</v>
      </c>
      <c r="L1817" s="6">
        <f t="shared" si="312"/>
        <v>1574.8753037997596</v>
      </c>
      <c r="M1817" s="60">
        <f t="shared" si="318"/>
        <v>7.7944727366907385E-2</v>
      </c>
      <c r="N1817" s="61">
        <f t="shared" si="313"/>
        <v>1.3779447273669072</v>
      </c>
    </row>
    <row r="1818" spans="1:14">
      <c r="A1818" s="46">
        <v>38332</v>
      </c>
      <c r="B1818" s="47">
        <v>0</v>
      </c>
      <c r="C1818" s="48">
        <v>1.6077004311508389E-3</v>
      </c>
      <c r="D1818" s="40">
        <f t="shared" si="314"/>
        <v>1.5566884925568953</v>
      </c>
      <c r="E1818" s="5">
        <f t="shared" si="315"/>
        <v>16133.769851137906</v>
      </c>
      <c r="F1818" s="9">
        <f t="shared" si="308"/>
        <v>0</v>
      </c>
      <c r="G1818" s="5">
        <f t="shared" si="316"/>
        <v>0</v>
      </c>
      <c r="H1818" s="35">
        <f t="shared" si="309"/>
        <v>32.154008623016779</v>
      </c>
      <c r="I1818" s="5">
        <f t="shared" si="310"/>
        <v>2066.167843132871</v>
      </c>
      <c r="J1818" s="39">
        <f t="shared" si="311"/>
        <v>1133.7698511379069</v>
      </c>
      <c r="K1818" s="39">
        <f t="shared" si="317"/>
        <v>1133.7698511379069</v>
      </c>
      <c r="L1818" s="6">
        <f t="shared" si="312"/>
        <v>-1165.9238597609237</v>
      </c>
      <c r="M1818" s="60">
        <f t="shared" si="318"/>
        <v>0.15668849255689543</v>
      </c>
      <c r="N1818" s="61">
        <f t="shared" si="313"/>
        <v>1.4566884925568953</v>
      </c>
    </row>
    <row r="1819" spans="1:14">
      <c r="A1819" s="46">
        <v>38333</v>
      </c>
      <c r="B1819" s="47">
        <v>0</v>
      </c>
      <c r="C1819" s="48">
        <v>1.6536002877689505E-3</v>
      </c>
      <c r="D1819" s="40">
        <f t="shared" si="314"/>
        <v>1.4983922995688492</v>
      </c>
      <c r="E1819" s="5">
        <f t="shared" si="315"/>
        <v>14967.845991376982</v>
      </c>
      <c r="F1819" s="9">
        <f t="shared" si="308"/>
        <v>0</v>
      </c>
      <c r="G1819" s="5">
        <f t="shared" si="316"/>
        <v>0</v>
      </c>
      <c r="H1819" s="35">
        <f t="shared" si="309"/>
        <v>33.07200575537901</v>
      </c>
      <c r="I1819" s="5">
        <f t="shared" si="310"/>
        <v>0</v>
      </c>
      <c r="J1819" s="39">
        <f t="shared" si="311"/>
        <v>0</v>
      </c>
      <c r="K1819" s="39">
        <f t="shared" si="317"/>
        <v>0</v>
      </c>
      <c r="L1819" s="6">
        <f t="shared" si="312"/>
        <v>-33.07200575537901</v>
      </c>
      <c r="M1819" s="60">
        <f t="shared" si="318"/>
        <v>9.8392299568849317E-2</v>
      </c>
      <c r="N1819" s="61">
        <f t="shared" si="313"/>
        <v>1.3983922995688491</v>
      </c>
    </row>
    <row r="1820" spans="1:14">
      <c r="A1820" s="46">
        <v>38334</v>
      </c>
      <c r="B1820" s="47">
        <v>0</v>
      </c>
      <c r="C1820" s="48">
        <v>2.3449609440212198E-3</v>
      </c>
      <c r="D1820" s="40">
        <f t="shared" si="314"/>
        <v>1.4967386992810801</v>
      </c>
      <c r="E1820" s="5">
        <f t="shared" si="315"/>
        <v>14934.773985621603</v>
      </c>
      <c r="F1820" s="9">
        <f t="shared" si="308"/>
        <v>0</v>
      </c>
      <c r="G1820" s="5">
        <f t="shared" si="316"/>
        <v>0</v>
      </c>
      <c r="H1820" s="35">
        <f t="shared" si="309"/>
        <v>46.899218880424399</v>
      </c>
      <c r="I1820" s="5">
        <f t="shared" si="310"/>
        <v>0</v>
      </c>
      <c r="J1820" s="39">
        <f t="shared" si="311"/>
        <v>0</v>
      </c>
      <c r="K1820" s="39">
        <f t="shared" si="317"/>
        <v>0</v>
      </c>
      <c r="L1820" s="6">
        <f t="shared" si="312"/>
        <v>-46.899218880424399</v>
      </c>
      <c r="M1820" s="60">
        <f t="shared" si="318"/>
        <v>9.6738699281080143E-2</v>
      </c>
      <c r="N1820" s="61">
        <f t="shared" si="313"/>
        <v>1.39673869928108</v>
      </c>
    </row>
    <row r="1821" spans="1:14">
      <c r="A1821" s="46">
        <v>38335</v>
      </c>
      <c r="B1821" s="47">
        <v>0</v>
      </c>
      <c r="C1821" s="48">
        <v>1.413736469575873E-3</v>
      </c>
      <c r="D1821" s="40">
        <f t="shared" si="314"/>
        <v>1.4943937383370591</v>
      </c>
      <c r="E1821" s="5">
        <f t="shared" si="315"/>
        <v>14887.874766741179</v>
      </c>
      <c r="F1821" s="9">
        <f t="shared" si="308"/>
        <v>0</v>
      </c>
      <c r="G1821" s="5">
        <f t="shared" si="316"/>
        <v>0</v>
      </c>
      <c r="H1821" s="35">
        <f t="shared" si="309"/>
        <v>28.274729391517461</v>
      </c>
      <c r="I1821" s="5">
        <f t="shared" si="310"/>
        <v>0</v>
      </c>
      <c r="J1821" s="39">
        <f t="shared" si="311"/>
        <v>0</v>
      </c>
      <c r="K1821" s="39">
        <f t="shared" si="317"/>
        <v>0</v>
      </c>
      <c r="L1821" s="6">
        <f t="shared" si="312"/>
        <v>-28.274729391517461</v>
      </c>
      <c r="M1821" s="60">
        <f t="shared" si="318"/>
        <v>9.4393738337059219E-2</v>
      </c>
      <c r="N1821" s="61">
        <f t="shared" si="313"/>
        <v>1.394393738337059</v>
      </c>
    </row>
    <row r="1822" spans="1:14">
      <c r="A1822" s="46">
        <v>38336</v>
      </c>
      <c r="B1822" s="47">
        <v>0</v>
      </c>
      <c r="C1822" s="48">
        <v>1.2296063130707816E-3</v>
      </c>
      <c r="D1822" s="40">
        <f t="shared" si="314"/>
        <v>1.492980001867483</v>
      </c>
      <c r="E1822" s="5">
        <f t="shared" si="315"/>
        <v>14859.600037349661</v>
      </c>
      <c r="F1822" s="9">
        <f t="shared" si="308"/>
        <v>0</v>
      </c>
      <c r="G1822" s="5">
        <f t="shared" si="316"/>
        <v>0</v>
      </c>
      <c r="H1822" s="35">
        <f t="shared" si="309"/>
        <v>24.592126261415633</v>
      </c>
      <c r="I1822" s="5">
        <f t="shared" si="310"/>
        <v>0</v>
      </c>
      <c r="J1822" s="39">
        <f t="shared" si="311"/>
        <v>0</v>
      </c>
      <c r="K1822" s="39">
        <f t="shared" si="317"/>
        <v>0</v>
      </c>
      <c r="L1822" s="6">
        <f t="shared" si="312"/>
        <v>-24.592126261415633</v>
      </c>
      <c r="M1822" s="60">
        <f t="shared" si="318"/>
        <v>9.298000186748312E-2</v>
      </c>
      <c r="N1822" s="61">
        <f t="shared" si="313"/>
        <v>1.3929800018674829</v>
      </c>
    </row>
    <row r="1823" spans="1:14">
      <c r="A1823" s="46">
        <v>38337</v>
      </c>
      <c r="B1823" s="47">
        <v>0</v>
      </c>
      <c r="C1823" s="48">
        <v>1.6785702020585553E-3</v>
      </c>
      <c r="D1823" s="40">
        <f t="shared" si="314"/>
        <v>1.4917503955544122</v>
      </c>
      <c r="E1823" s="5">
        <f t="shared" si="315"/>
        <v>14835.007911088245</v>
      </c>
      <c r="F1823" s="9">
        <f t="shared" si="308"/>
        <v>0</v>
      </c>
      <c r="G1823" s="5">
        <f t="shared" si="316"/>
        <v>0</v>
      </c>
      <c r="H1823" s="35">
        <f t="shared" si="309"/>
        <v>33.571404041171107</v>
      </c>
      <c r="I1823" s="5">
        <f t="shared" si="310"/>
        <v>0</v>
      </c>
      <c r="J1823" s="39">
        <f t="shared" si="311"/>
        <v>0</v>
      </c>
      <c r="K1823" s="39">
        <f t="shared" si="317"/>
        <v>0</v>
      </c>
      <c r="L1823" s="6">
        <f t="shared" si="312"/>
        <v>-33.571404041171107</v>
      </c>
      <c r="M1823" s="60">
        <f t="shared" si="318"/>
        <v>9.1750395554412334E-2</v>
      </c>
      <c r="N1823" s="61">
        <f t="shared" si="313"/>
        <v>1.3917503955544122</v>
      </c>
    </row>
    <row r="1824" spans="1:14">
      <c r="A1824" s="46">
        <v>38338</v>
      </c>
      <c r="B1824" s="47">
        <v>2.5399999999999999E-4</v>
      </c>
      <c r="C1824" s="48">
        <v>1.821295957175072E-3</v>
      </c>
      <c r="D1824" s="40">
        <f t="shared" si="314"/>
        <v>1.4900718253523537</v>
      </c>
      <c r="E1824" s="5">
        <f t="shared" si="315"/>
        <v>14801.436507047074</v>
      </c>
      <c r="F1824" s="9">
        <f t="shared" si="308"/>
        <v>5.08</v>
      </c>
      <c r="G1824" s="5">
        <f t="shared" si="316"/>
        <v>16.763999999999999</v>
      </c>
      <c r="H1824" s="35">
        <f t="shared" si="309"/>
        <v>36.425919143501439</v>
      </c>
      <c r="I1824" s="5">
        <f t="shared" si="310"/>
        <v>0</v>
      </c>
      <c r="J1824" s="39">
        <f t="shared" si="311"/>
        <v>0</v>
      </c>
      <c r="K1824" s="39">
        <f t="shared" si="317"/>
        <v>0</v>
      </c>
      <c r="L1824" s="6">
        <f t="shared" si="312"/>
        <v>-14.581919143501437</v>
      </c>
      <c r="M1824" s="60">
        <f t="shared" si="318"/>
        <v>9.0071825352353807E-2</v>
      </c>
      <c r="N1824" s="61">
        <f t="shared" si="313"/>
        <v>1.3900718253523536</v>
      </c>
    </row>
    <row r="1825" spans="1:14">
      <c r="A1825" s="46">
        <v>38339</v>
      </c>
      <c r="B1825" s="47">
        <v>0</v>
      </c>
      <c r="C1825" s="48">
        <v>1.9041974442346244E-3</v>
      </c>
      <c r="D1825" s="40">
        <f t="shared" si="314"/>
        <v>1.4893427293951786</v>
      </c>
      <c r="E1825" s="5">
        <f t="shared" si="315"/>
        <v>14786.854587903572</v>
      </c>
      <c r="F1825" s="9">
        <f t="shared" si="308"/>
        <v>0</v>
      </c>
      <c r="G1825" s="5">
        <f t="shared" si="316"/>
        <v>0</v>
      </c>
      <c r="H1825" s="35">
        <f t="shared" si="309"/>
        <v>38.083948884692489</v>
      </c>
      <c r="I1825" s="5">
        <f t="shared" si="310"/>
        <v>0</v>
      </c>
      <c r="J1825" s="39">
        <f t="shared" si="311"/>
        <v>0</v>
      </c>
      <c r="K1825" s="39">
        <f t="shared" si="317"/>
        <v>0</v>
      </c>
      <c r="L1825" s="6">
        <f t="shared" si="312"/>
        <v>-38.083948884692489</v>
      </c>
      <c r="M1825" s="60">
        <f t="shared" si="318"/>
        <v>8.9342729395178733E-2</v>
      </c>
      <c r="N1825" s="61">
        <f t="shared" si="313"/>
        <v>1.3893427293951786</v>
      </c>
    </row>
    <row r="1826" spans="1:14">
      <c r="A1826" s="46">
        <v>38340</v>
      </c>
      <c r="B1826" s="47">
        <v>0</v>
      </c>
      <c r="C1826" s="48">
        <v>1.8569534964282225E-3</v>
      </c>
      <c r="D1826" s="40">
        <f t="shared" si="314"/>
        <v>1.487438531950944</v>
      </c>
      <c r="E1826" s="5">
        <f t="shared" si="315"/>
        <v>14748.77063901888</v>
      </c>
      <c r="F1826" s="9">
        <f t="shared" si="308"/>
        <v>0</v>
      </c>
      <c r="G1826" s="5">
        <f t="shared" si="316"/>
        <v>0</v>
      </c>
      <c r="H1826" s="35">
        <f t="shared" si="309"/>
        <v>37.139069928564453</v>
      </c>
      <c r="I1826" s="5">
        <f t="shared" si="310"/>
        <v>0</v>
      </c>
      <c r="J1826" s="39">
        <f t="shared" si="311"/>
        <v>0</v>
      </c>
      <c r="K1826" s="39">
        <f t="shared" si="317"/>
        <v>0</v>
      </c>
      <c r="L1826" s="6">
        <f t="shared" si="312"/>
        <v>-37.139069928564453</v>
      </c>
      <c r="M1826" s="60">
        <f t="shared" si="318"/>
        <v>8.7438531950944087E-2</v>
      </c>
      <c r="N1826" s="61">
        <f t="shared" si="313"/>
        <v>1.3874385319509439</v>
      </c>
    </row>
    <row r="1827" spans="1:14">
      <c r="A1827" s="46">
        <v>38341</v>
      </c>
      <c r="B1827" s="47">
        <v>0</v>
      </c>
      <c r="C1827" s="48">
        <v>1.1907072157181114E-3</v>
      </c>
      <c r="D1827" s="40">
        <f t="shared" si="314"/>
        <v>1.4855815784545157</v>
      </c>
      <c r="E1827" s="5">
        <f t="shared" si="315"/>
        <v>14711.631569090316</v>
      </c>
      <c r="F1827" s="9">
        <f t="shared" si="308"/>
        <v>0</v>
      </c>
      <c r="G1827" s="5">
        <f t="shared" si="316"/>
        <v>0</v>
      </c>
      <c r="H1827" s="35">
        <f t="shared" si="309"/>
        <v>23.814144314362228</v>
      </c>
      <c r="I1827" s="5">
        <f t="shared" si="310"/>
        <v>0</v>
      </c>
      <c r="J1827" s="39">
        <f t="shared" si="311"/>
        <v>0</v>
      </c>
      <c r="K1827" s="39">
        <f t="shared" si="317"/>
        <v>0</v>
      </c>
      <c r="L1827" s="6">
        <f t="shared" si="312"/>
        <v>-23.814144314362228</v>
      </c>
      <c r="M1827" s="60">
        <f t="shared" si="318"/>
        <v>8.558157845451575E-2</v>
      </c>
      <c r="N1827" s="61">
        <f t="shared" si="313"/>
        <v>1.3855815784545156</v>
      </c>
    </row>
    <row r="1828" spans="1:14">
      <c r="A1828" s="46">
        <v>38342</v>
      </c>
      <c r="B1828" s="47">
        <v>0</v>
      </c>
      <c r="C1828" s="48">
        <v>2.0847975943382798E-3</v>
      </c>
      <c r="D1828" s="40">
        <f t="shared" si="314"/>
        <v>1.4843908712387976</v>
      </c>
      <c r="E1828" s="5">
        <f t="shared" si="315"/>
        <v>14687.817424775954</v>
      </c>
      <c r="F1828" s="9">
        <f t="shared" si="308"/>
        <v>0</v>
      </c>
      <c r="G1828" s="5">
        <f t="shared" si="316"/>
        <v>0</v>
      </c>
      <c r="H1828" s="35">
        <f t="shared" si="309"/>
        <v>41.695951886765599</v>
      </c>
      <c r="I1828" s="5">
        <f t="shared" si="310"/>
        <v>0</v>
      </c>
      <c r="J1828" s="39">
        <f t="shared" si="311"/>
        <v>0</v>
      </c>
      <c r="K1828" s="39">
        <f t="shared" si="317"/>
        <v>0</v>
      </c>
      <c r="L1828" s="6">
        <f t="shared" si="312"/>
        <v>-41.695951886765599</v>
      </c>
      <c r="M1828" s="60">
        <f t="shared" si="318"/>
        <v>8.4390871238797738E-2</v>
      </c>
      <c r="N1828" s="61">
        <f t="shared" si="313"/>
        <v>1.3843908712387976</v>
      </c>
    </row>
    <row r="1829" spans="1:14">
      <c r="A1829" s="46">
        <v>38343</v>
      </c>
      <c r="B1829" s="47">
        <v>0</v>
      </c>
      <c r="C1829" s="48">
        <v>2.5798156179363853E-3</v>
      </c>
      <c r="D1829" s="40">
        <f t="shared" si="314"/>
        <v>1.4823060736444593</v>
      </c>
      <c r="E1829" s="5">
        <f t="shared" si="315"/>
        <v>14646.121472889188</v>
      </c>
      <c r="F1829" s="9">
        <f t="shared" si="308"/>
        <v>0</v>
      </c>
      <c r="G1829" s="5">
        <f t="shared" si="316"/>
        <v>0</v>
      </c>
      <c r="H1829" s="35">
        <f t="shared" si="309"/>
        <v>51.596312358727708</v>
      </c>
      <c r="I1829" s="5">
        <f t="shared" si="310"/>
        <v>0</v>
      </c>
      <c r="J1829" s="39">
        <f t="shared" si="311"/>
        <v>0</v>
      </c>
      <c r="K1829" s="39">
        <f t="shared" si="317"/>
        <v>0</v>
      </c>
      <c r="L1829" s="6">
        <f t="shared" si="312"/>
        <v>-51.596312358727708</v>
      </c>
      <c r="M1829" s="60">
        <f t="shared" si="318"/>
        <v>8.230607364445941E-2</v>
      </c>
      <c r="N1829" s="61">
        <f t="shared" si="313"/>
        <v>1.3823060736444592</v>
      </c>
    </row>
    <row r="1830" spans="1:14">
      <c r="A1830" s="46">
        <v>38344</v>
      </c>
      <c r="B1830" s="47">
        <v>5.3339999999999993E-3</v>
      </c>
      <c r="C1830" s="48">
        <v>2.3603740372754095E-3</v>
      </c>
      <c r="D1830" s="40">
        <f t="shared" si="314"/>
        <v>1.4797262580265229</v>
      </c>
      <c r="E1830" s="5">
        <f t="shared" si="315"/>
        <v>14594.52516053046</v>
      </c>
      <c r="F1830" s="9">
        <f t="shared" si="308"/>
        <v>106.67999999999999</v>
      </c>
      <c r="G1830" s="5">
        <f t="shared" si="316"/>
        <v>352.04399999999993</v>
      </c>
      <c r="H1830" s="35">
        <f t="shared" si="309"/>
        <v>47.207480745508192</v>
      </c>
      <c r="I1830" s="5">
        <f t="shared" si="310"/>
        <v>0</v>
      </c>
      <c r="J1830" s="39">
        <f t="shared" si="311"/>
        <v>0</v>
      </c>
      <c r="K1830" s="39">
        <f t="shared" si="317"/>
        <v>0</v>
      </c>
      <c r="L1830" s="6">
        <f t="shared" si="312"/>
        <v>411.51651925449175</v>
      </c>
      <c r="M1830" s="60">
        <f t="shared" si="318"/>
        <v>7.9726258026523E-2</v>
      </c>
      <c r="N1830" s="61">
        <f t="shared" si="313"/>
        <v>1.3797262580265228</v>
      </c>
    </row>
    <row r="1831" spans="1:14">
      <c r="A1831" s="46">
        <v>38345</v>
      </c>
      <c r="B1831" s="47">
        <v>3.5560000000000001E-3</v>
      </c>
      <c r="C1831" s="48">
        <v>1.0517328757677755E-3</v>
      </c>
      <c r="D1831" s="40">
        <f t="shared" si="314"/>
        <v>1.5003020839892478</v>
      </c>
      <c r="E1831" s="5">
        <f t="shared" si="315"/>
        <v>15006.041679784952</v>
      </c>
      <c r="F1831" s="9">
        <f t="shared" si="308"/>
        <v>71.12</v>
      </c>
      <c r="G1831" s="5">
        <f t="shared" si="316"/>
        <v>234.696</v>
      </c>
      <c r="H1831" s="35">
        <f t="shared" si="309"/>
        <v>21.034657515355509</v>
      </c>
      <c r="I1831" s="5">
        <f t="shared" si="310"/>
        <v>0.80373854638106756</v>
      </c>
      <c r="J1831" s="39">
        <f t="shared" si="311"/>
        <v>6.0416797849560666</v>
      </c>
      <c r="K1831" s="39">
        <f t="shared" si="317"/>
        <v>0.80373854638106756</v>
      </c>
      <c r="L1831" s="6">
        <f t="shared" si="312"/>
        <v>283.97760393826348</v>
      </c>
      <c r="M1831" s="60">
        <f t="shared" si="318"/>
        <v>0.10030208398924789</v>
      </c>
      <c r="N1831" s="61">
        <f t="shared" si="313"/>
        <v>1.4003020839892477</v>
      </c>
    </row>
    <row r="1832" spans="1:14">
      <c r="A1832" s="46">
        <v>38346</v>
      </c>
      <c r="B1832" s="47">
        <v>1.2954E-2</v>
      </c>
      <c r="C1832" s="48">
        <v>5.4223114783030367E-4</v>
      </c>
      <c r="D1832" s="40">
        <f t="shared" si="314"/>
        <v>1.5145009641861609</v>
      </c>
      <c r="E1832" s="5">
        <f t="shared" si="315"/>
        <v>15290.019283723215</v>
      </c>
      <c r="F1832" s="9">
        <f t="shared" si="308"/>
        <v>259.08</v>
      </c>
      <c r="G1832" s="5">
        <f t="shared" si="316"/>
        <v>854.96399999999983</v>
      </c>
      <c r="H1832" s="35">
        <f t="shared" si="309"/>
        <v>10.844622956606074</v>
      </c>
      <c r="I1832" s="5">
        <f t="shared" si="310"/>
        <v>267.31206153993844</v>
      </c>
      <c r="J1832" s="39">
        <f t="shared" si="311"/>
        <v>290.01928372321737</v>
      </c>
      <c r="K1832" s="39">
        <f t="shared" si="317"/>
        <v>267.31206153993844</v>
      </c>
      <c r="L1832" s="6">
        <f t="shared" si="312"/>
        <v>835.88731550345528</v>
      </c>
      <c r="M1832" s="60">
        <f t="shared" si="318"/>
        <v>0.11450096418616096</v>
      </c>
      <c r="N1832" s="61">
        <f t="shared" si="313"/>
        <v>1.4145009641861608</v>
      </c>
    </row>
    <row r="1833" spans="1:14">
      <c r="A1833" s="46">
        <v>38347</v>
      </c>
      <c r="B1833" s="47">
        <v>5.842E-3</v>
      </c>
      <c r="C1833" s="48">
        <v>1.1151600983466587E-3</v>
      </c>
      <c r="D1833" s="40">
        <f t="shared" si="314"/>
        <v>1.5562953299613336</v>
      </c>
      <c r="E1833" s="5">
        <f t="shared" si="315"/>
        <v>16125.90659922667</v>
      </c>
      <c r="F1833" s="9">
        <f t="shared" si="308"/>
        <v>116.84</v>
      </c>
      <c r="G1833" s="5">
        <f t="shared" si="316"/>
        <v>385.57199999999995</v>
      </c>
      <c r="H1833" s="35">
        <f t="shared" si="309"/>
        <v>22.303201966933177</v>
      </c>
      <c r="I1833" s="5">
        <f t="shared" si="310"/>
        <v>2044.7103193337468</v>
      </c>
      <c r="J1833" s="39">
        <f t="shared" si="311"/>
        <v>1125.9065992266715</v>
      </c>
      <c r="K1833" s="39">
        <f t="shared" si="317"/>
        <v>1125.9065992266715</v>
      </c>
      <c r="L1833" s="6">
        <f t="shared" si="312"/>
        <v>-645.79780119360476</v>
      </c>
      <c r="M1833" s="60">
        <f t="shared" si="318"/>
        <v>0.15629532996133366</v>
      </c>
      <c r="N1833" s="61">
        <f t="shared" si="313"/>
        <v>1.4562953299613335</v>
      </c>
    </row>
    <row r="1834" spans="1:14">
      <c r="A1834" s="46">
        <v>38348</v>
      </c>
      <c r="B1834" s="47">
        <v>0</v>
      </c>
      <c r="C1834" s="48">
        <v>1.6974716272847709E-3</v>
      </c>
      <c r="D1834" s="40">
        <f t="shared" si="314"/>
        <v>1.5240054399016532</v>
      </c>
      <c r="E1834" s="5">
        <f t="shared" si="315"/>
        <v>15480.108798033065</v>
      </c>
      <c r="F1834" s="9">
        <f t="shared" si="308"/>
        <v>0</v>
      </c>
      <c r="G1834" s="5">
        <f t="shared" si="316"/>
        <v>0</v>
      </c>
      <c r="H1834" s="35">
        <f t="shared" si="309"/>
        <v>33.949432545695416</v>
      </c>
      <c r="I1834" s="5">
        <f t="shared" si="310"/>
        <v>569.36103018469032</v>
      </c>
      <c r="J1834" s="39">
        <f t="shared" si="311"/>
        <v>480.10879803306318</v>
      </c>
      <c r="K1834" s="39">
        <f t="shared" si="317"/>
        <v>480.10879803306318</v>
      </c>
      <c r="L1834" s="6">
        <f t="shared" si="312"/>
        <v>-514.05823057875864</v>
      </c>
      <c r="M1834" s="60">
        <f t="shared" si="318"/>
        <v>0.12400543990165325</v>
      </c>
      <c r="N1834" s="61">
        <f t="shared" si="313"/>
        <v>1.4240054399016531</v>
      </c>
    </row>
    <row r="1835" spans="1:14">
      <c r="A1835" s="46">
        <v>38349</v>
      </c>
      <c r="B1835" s="47">
        <v>0</v>
      </c>
      <c r="C1835" s="48">
        <v>1.9440701854228277E-3</v>
      </c>
      <c r="D1835" s="40">
        <f t="shared" si="314"/>
        <v>1.4983025283727154</v>
      </c>
      <c r="E1835" s="5">
        <f t="shared" si="315"/>
        <v>14966.050567454306</v>
      </c>
      <c r="F1835" s="9">
        <f t="shared" si="308"/>
        <v>0</v>
      </c>
      <c r="G1835" s="5">
        <f t="shared" si="316"/>
        <v>0</v>
      </c>
      <c r="H1835" s="35">
        <f t="shared" si="309"/>
        <v>38.881403708456553</v>
      </c>
      <c r="I1835" s="5">
        <f t="shared" si="310"/>
        <v>0</v>
      </c>
      <c r="J1835" s="39">
        <f t="shared" si="311"/>
        <v>0</v>
      </c>
      <c r="K1835" s="39">
        <f t="shared" si="317"/>
        <v>0</v>
      </c>
      <c r="L1835" s="6">
        <f t="shared" si="312"/>
        <v>-38.881403708456553</v>
      </c>
      <c r="M1835" s="60">
        <f t="shared" si="318"/>
        <v>9.830252837271547E-2</v>
      </c>
      <c r="N1835" s="61">
        <f t="shared" si="313"/>
        <v>1.3983025283727153</v>
      </c>
    </row>
    <row r="1836" spans="1:14">
      <c r="A1836" s="46">
        <v>38350</v>
      </c>
      <c r="B1836" s="47">
        <v>2.5399999999999999E-4</v>
      </c>
      <c r="C1836" s="48">
        <v>2.2575968487247825E-3</v>
      </c>
      <c r="D1836" s="40">
        <f t="shared" si="314"/>
        <v>1.4963584581872924</v>
      </c>
      <c r="E1836" s="5">
        <f t="shared" si="315"/>
        <v>14927.16916374585</v>
      </c>
      <c r="F1836" s="9">
        <f t="shared" si="308"/>
        <v>5.08</v>
      </c>
      <c r="G1836" s="5">
        <f t="shared" si="316"/>
        <v>16.763999999999999</v>
      </c>
      <c r="H1836" s="35">
        <f t="shared" si="309"/>
        <v>45.151936974495648</v>
      </c>
      <c r="I1836" s="5">
        <f t="shared" si="310"/>
        <v>0</v>
      </c>
      <c r="J1836" s="39">
        <f t="shared" si="311"/>
        <v>0</v>
      </c>
      <c r="K1836" s="39">
        <f t="shared" si="317"/>
        <v>0</v>
      </c>
      <c r="L1836" s="6">
        <f t="shared" si="312"/>
        <v>-23.307936974495647</v>
      </c>
      <c r="M1836" s="60">
        <f t="shared" si="318"/>
        <v>9.6358458187292495E-2</v>
      </c>
      <c r="N1836" s="61">
        <f t="shared" si="313"/>
        <v>1.3963584581872923</v>
      </c>
    </row>
    <row r="1837" spans="1:14">
      <c r="A1837" s="46">
        <v>38351</v>
      </c>
      <c r="B1837" s="47">
        <v>0</v>
      </c>
      <c r="C1837" s="48">
        <v>2.2341047402918541E-3</v>
      </c>
      <c r="D1837" s="40">
        <f t="shared" si="314"/>
        <v>1.4951930613385678</v>
      </c>
      <c r="E1837" s="5">
        <f t="shared" si="315"/>
        <v>14903.861226771354</v>
      </c>
      <c r="F1837" s="9">
        <f t="shared" si="308"/>
        <v>0</v>
      </c>
      <c r="G1837" s="5">
        <f t="shared" si="316"/>
        <v>0</v>
      </c>
      <c r="H1837" s="35">
        <f t="shared" si="309"/>
        <v>44.682094805837082</v>
      </c>
      <c r="I1837" s="5">
        <f t="shared" si="310"/>
        <v>0</v>
      </c>
      <c r="J1837" s="39">
        <f t="shared" si="311"/>
        <v>0</v>
      </c>
      <c r="K1837" s="39">
        <f t="shared" si="317"/>
        <v>0</v>
      </c>
      <c r="L1837" s="6">
        <f t="shared" si="312"/>
        <v>-44.682094805837082</v>
      </c>
      <c r="M1837" s="60">
        <f t="shared" si="318"/>
        <v>9.5193061338567864E-2</v>
      </c>
      <c r="N1837" s="61">
        <f t="shared" si="313"/>
        <v>1.3951930613385677</v>
      </c>
    </row>
    <row r="1838" spans="1:14">
      <c r="A1838" s="46">
        <v>38352</v>
      </c>
      <c r="B1838" s="47">
        <v>0</v>
      </c>
      <c r="C1838" s="48">
        <v>2.1347357131030059E-3</v>
      </c>
      <c r="D1838" s="40">
        <f t="shared" si="314"/>
        <v>1.4929589565982759</v>
      </c>
      <c r="E1838" s="5">
        <f t="shared" si="315"/>
        <v>14859.179131965517</v>
      </c>
      <c r="F1838" s="9">
        <f t="shared" si="308"/>
        <v>0</v>
      </c>
      <c r="G1838" s="5">
        <f t="shared" si="316"/>
        <v>0</v>
      </c>
      <c r="H1838" s="35">
        <f t="shared" si="309"/>
        <v>42.694714262060117</v>
      </c>
      <c r="I1838" s="5">
        <f t="shared" si="310"/>
        <v>0</v>
      </c>
      <c r="J1838" s="39">
        <f t="shared" si="311"/>
        <v>0</v>
      </c>
      <c r="K1838" s="39">
        <f t="shared" si="317"/>
        <v>0</v>
      </c>
      <c r="L1838" s="6">
        <f t="shared" si="312"/>
        <v>-42.694714262060117</v>
      </c>
      <c r="M1838" s="60">
        <f t="shared" si="318"/>
        <v>9.2958956598276021E-2</v>
      </c>
      <c r="N1838" s="61">
        <f t="shared" si="313"/>
        <v>1.3929589565982758</v>
      </c>
    </row>
    <row r="1839" spans="1:14">
      <c r="A1839" s="46">
        <v>38353</v>
      </c>
      <c r="B1839" s="47">
        <v>0</v>
      </c>
      <c r="C1839" s="48">
        <v>2.4212337986634453E-3</v>
      </c>
      <c r="D1839" s="40">
        <f t="shared" si="314"/>
        <v>1.490824220885173</v>
      </c>
      <c r="E1839" s="5">
        <f t="shared" si="315"/>
        <v>14816.484417703457</v>
      </c>
      <c r="F1839" s="9">
        <f t="shared" si="308"/>
        <v>0</v>
      </c>
      <c r="G1839" s="5">
        <f t="shared" si="316"/>
        <v>0</v>
      </c>
      <c r="H1839" s="35">
        <f t="shared" si="309"/>
        <v>48.424675973268904</v>
      </c>
      <c r="I1839" s="5">
        <f t="shared" si="310"/>
        <v>0</v>
      </c>
      <c r="J1839" s="39">
        <f t="shared" si="311"/>
        <v>0</v>
      </c>
      <c r="K1839" s="39">
        <f t="shared" si="317"/>
        <v>0</v>
      </c>
      <c r="L1839" s="6">
        <f t="shared" si="312"/>
        <v>-48.424675973268904</v>
      </c>
      <c r="M1839" s="60">
        <f t="shared" si="318"/>
        <v>9.0824220885173057E-2</v>
      </c>
      <c r="N1839" s="61">
        <f t="shared" si="313"/>
        <v>1.3908242208851729</v>
      </c>
    </row>
    <row r="1840" spans="1:14">
      <c r="A1840" s="46">
        <v>38354</v>
      </c>
      <c r="B1840" s="47">
        <v>0</v>
      </c>
      <c r="C1840" s="48">
        <v>2.4264806628519443E-3</v>
      </c>
      <c r="D1840" s="40">
        <f t="shared" si="314"/>
        <v>1.4884029870865094</v>
      </c>
      <c r="E1840" s="5">
        <f t="shared" si="315"/>
        <v>14768.059741730189</v>
      </c>
      <c r="F1840" s="9">
        <f t="shared" si="308"/>
        <v>0</v>
      </c>
      <c r="G1840" s="5">
        <f t="shared" si="316"/>
        <v>0</v>
      </c>
      <c r="H1840" s="35">
        <f t="shared" si="309"/>
        <v>48.529613257038889</v>
      </c>
      <c r="I1840" s="5">
        <f t="shared" si="310"/>
        <v>0</v>
      </c>
      <c r="J1840" s="39">
        <f t="shared" si="311"/>
        <v>0</v>
      </c>
      <c r="K1840" s="39">
        <f t="shared" si="317"/>
        <v>0</v>
      </c>
      <c r="L1840" s="6">
        <f t="shared" si="312"/>
        <v>-48.529613257038889</v>
      </c>
      <c r="M1840" s="60">
        <f t="shared" si="318"/>
        <v>8.840298708650951E-2</v>
      </c>
      <c r="N1840" s="61">
        <f t="shared" si="313"/>
        <v>1.3884029870865093</v>
      </c>
    </row>
    <row r="1841" spans="1:14">
      <c r="A1841" s="46">
        <v>38355</v>
      </c>
      <c r="B1841" s="47">
        <v>0</v>
      </c>
      <c r="C1841" s="48">
        <v>2.463786662184911E-3</v>
      </c>
      <c r="D1841" s="40">
        <f t="shared" si="314"/>
        <v>1.4859765064236574</v>
      </c>
      <c r="E1841" s="5">
        <f t="shared" si="315"/>
        <v>14719.53012847315</v>
      </c>
      <c r="F1841" s="9">
        <f t="shared" si="308"/>
        <v>0</v>
      </c>
      <c r="G1841" s="5">
        <f t="shared" si="316"/>
        <v>0</v>
      </c>
      <c r="H1841" s="35">
        <f t="shared" si="309"/>
        <v>49.27573324369822</v>
      </c>
      <c r="I1841" s="5">
        <f t="shared" si="310"/>
        <v>0</v>
      </c>
      <c r="J1841" s="39">
        <f t="shared" si="311"/>
        <v>0</v>
      </c>
      <c r="K1841" s="39">
        <f t="shared" si="317"/>
        <v>0</v>
      </c>
      <c r="L1841" s="6">
        <f t="shared" si="312"/>
        <v>-49.27573324369822</v>
      </c>
      <c r="M1841" s="60">
        <f t="shared" si="318"/>
        <v>8.5976506423657506E-2</v>
      </c>
      <c r="N1841" s="61">
        <f t="shared" si="313"/>
        <v>1.3859765064236573</v>
      </c>
    </row>
    <row r="1842" spans="1:14">
      <c r="A1842" s="46">
        <v>38356</v>
      </c>
      <c r="B1842" s="47">
        <v>0</v>
      </c>
      <c r="C1842" s="48">
        <v>2.5144247618309667E-3</v>
      </c>
      <c r="D1842" s="40">
        <f t="shared" si="314"/>
        <v>1.4835127197614726</v>
      </c>
      <c r="E1842" s="5">
        <f t="shared" si="315"/>
        <v>14670.254395229453</v>
      </c>
      <c r="F1842" s="9">
        <f t="shared" si="308"/>
        <v>0</v>
      </c>
      <c r="G1842" s="5">
        <f t="shared" si="316"/>
        <v>0</v>
      </c>
      <c r="H1842" s="35">
        <f t="shared" si="309"/>
        <v>50.288495236619333</v>
      </c>
      <c r="I1842" s="5">
        <f t="shared" si="310"/>
        <v>0</v>
      </c>
      <c r="J1842" s="39">
        <f t="shared" si="311"/>
        <v>0</v>
      </c>
      <c r="K1842" s="39">
        <f t="shared" si="317"/>
        <v>0</v>
      </c>
      <c r="L1842" s="6">
        <f t="shared" si="312"/>
        <v>-50.288495236619333</v>
      </c>
      <c r="M1842" s="60">
        <f t="shared" si="318"/>
        <v>8.3512719761472676E-2</v>
      </c>
      <c r="N1842" s="61">
        <f t="shared" si="313"/>
        <v>1.3835127197614725</v>
      </c>
    </row>
    <row r="1843" spans="1:14">
      <c r="A1843" s="46">
        <v>38357</v>
      </c>
      <c r="B1843" s="47">
        <v>0</v>
      </c>
      <c r="C1843" s="48">
        <v>2.5490536077795922E-3</v>
      </c>
      <c r="D1843" s="40">
        <f t="shared" si="314"/>
        <v>1.4809982949996419</v>
      </c>
      <c r="E1843" s="5">
        <f t="shared" si="315"/>
        <v>14619.965899992834</v>
      </c>
      <c r="F1843" s="9">
        <f t="shared" si="308"/>
        <v>0</v>
      </c>
      <c r="G1843" s="5">
        <f t="shared" si="316"/>
        <v>0</v>
      </c>
      <c r="H1843" s="35">
        <f t="shared" si="309"/>
        <v>50.981072155591846</v>
      </c>
      <c r="I1843" s="5">
        <f t="shared" si="310"/>
        <v>0</v>
      </c>
      <c r="J1843" s="39">
        <f t="shared" si="311"/>
        <v>0</v>
      </c>
      <c r="K1843" s="39">
        <f t="shared" si="317"/>
        <v>0</v>
      </c>
      <c r="L1843" s="6">
        <f t="shared" si="312"/>
        <v>-50.981072155591846</v>
      </c>
      <c r="M1843" s="60">
        <f t="shared" si="318"/>
        <v>8.0998294999641951E-2</v>
      </c>
      <c r="N1843" s="61">
        <f t="shared" si="313"/>
        <v>1.3809982949996418</v>
      </c>
    </row>
    <row r="1844" spans="1:14">
      <c r="A1844" s="46">
        <v>38358</v>
      </c>
      <c r="B1844" s="47">
        <v>0</v>
      </c>
      <c r="C1844" s="48">
        <v>2.6653787103895132E-3</v>
      </c>
      <c r="D1844" s="40">
        <f t="shared" si="314"/>
        <v>1.4784492413918622</v>
      </c>
      <c r="E1844" s="5">
        <f t="shared" si="315"/>
        <v>14568.984827837243</v>
      </c>
      <c r="F1844" s="9">
        <f t="shared" si="308"/>
        <v>0</v>
      </c>
      <c r="G1844" s="5">
        <f t="shared" si="316"/>
        <v>0</v>
      </c>
      <c r="H1844" s="35">
        <f t="shared" si="309"/>
        <v>53.307574207790267</v>
      </c>
      <c r="I1844" s="5">
        <f t="shared" si="310"/>
        <v>0</v>
      </c>
      <c r="J1844" s="39">
        <f t="shared" si="311"/>
        <v>0</v>
      </c>
      <c r="K1844" s="39">
        <f t="shared" si="317"/>
        <v>0</v>
      </c>
      <c r="L1844" s="6">
        <f t="shared" si="312"/>
        <v>-53.307574207790267</v>
      </c>
      <c r="M1844" s="60">
        <f t="shared" si="318"/>
        <v>7.8449241391862268E-2</v>
      </c>
      <c r="N1844" s="61">
        <f t="shared" si="313"/>
        <v>1.3784492413918621</v>
      </c>
    </row>
    <row r="1845" spans="1:14">
      <c r="A1845" s="46">
        <v>38359</v>
      </c>
      <c r="B1845" s="47">
        <v>0</v>
      </c>
      <c r="C1845" s="48">
        <v>2.2115765887925913E-3</v>
      </c>
      <c r="D1845" s="40">
        <f t="shared" si="314"/>
        <v>1.4757838626814725</v>
      </c>
      <c r="E1845" s="5">
        <f t="shared" si="315"/>
        <v>14515.677253629452</v>
      </c>
      <c r="F1845" s="9">
        <f t="shared" si="308"/>
        <v>0</v>
      </c>
      <c r="G1845" s="5">
        <f t="shared" si="316"/>
        <v>0</v>
      </c>
      <c r="H1845" s="35">
        <f t="shared" si="309"/>
        <v>44.231531775851828</v>
      </c>
      <c r="I1845" s="5">
        <f t="shared" si="310"/>
        <v>0</v>
      </c>
      <c r="J1845" s="39">
        <f t="shared" si="311"/>
        <v>0</v>
      </c>
      <c r="K1845" s="39">
        <f t="shared" si="317"/>
        <v>0</v>
      </c>
      <c r="L1845" s="6">
        <f t="shared" si="312"/>
        <v>-44.231531775851828</v>
      </c>
      <c r="M1845" s="60">
        <f t="shared" si="318"/>
        <v>7.5783862681472636E-2</v>
      </c>
      <c r="N1845" s="61">
        <f t="shared" si="313"/>
        <v>1.3757838626814725</v>
      </c>
    </row>
    <row r="1846" spans="1:14">
      <c r="A1846" s="46">
        <v>38360</v>
      </c>
      <c r="B1846" s="47">
        <v>5.0799999999999999E-4</v>
      </c>
      <c r="C1846" s="48">
        <v>2.4556843595032424E-3</v>
      </c>
      <c r="D1846" s="40">
        <f t="shared" si="314"/>
        <v>1.4735722860926801</v>
      </c>
      <c r="E1846" s="5">
        <f t="shared" si="315"/>
        <v>14471.445721853601</v>
      </c>
      <c r="F1846" s="9">
        <f t="shared" si="308"/>
        <v>10.16</v>
      </c>
      <c r="G1846" s="5">
        <f t="shared" si="316"/>
        <v>33.527999999999999</v>
      </c>
      <c r="H1846" s="35">
        <f t="shared" si="309"/>
        <v>49.113687190064844</v>
      </c>
      <c r="I1846" s="5">
        <f t="shared" si="310"/>
        <v>0</v>
      </c>
      <c r="J1846" s="39">
        <f t="shared" si="311"/>
        <v>0</v>
      </c>
      <c r="K1846" s="39">
        <f t="shared" si="317"/>
        <v>0</v>
      </c>
      <c r="L1846" s="6">
        <f t="shared" si="312"/>
        <v>-5.425687190064842</v>
      </c>
      <c r="M1846" s="60">
        <f t="shared" si="318"/>
        <v>7.3572286092680184E-2</v>
      </c>
      <c r="N1846" s="61">
        <f t="shared" si="313"/>
        <v>1.37357228609268</v>
      </c>
    </row>
    <row r="1847" spans="1:14">
      <c r="A1847" s="46">
        <v>38361</v>
      </c>
      <c r="B1847" s="47">
        <v>0</v>
      </c>
      <c r="C1847" s="48">
        <v>2.5367468179576928E-3</v>
      </c>
      <c r="D1847" s="40">
        <f t="shared" si="314"/>
        <v>1.4733010017331767</v>
      </c>
      <c r="E1847" s="5">
        <f t="shared" si="315"/>
        <v>14466.020034663536</v>
      </c>
      <c r="F1847" s="9">
        <f t="shared" si="308"/>
        <v>0</v>
      </c>
      <c r="G1847" s="5">
        <f t="shared" si="316"/>
        <v>0</v>
      </c>
      <c r="H1847" s="35">
        <f t="shared" si="309"/>
        <v>50.734936359153856</v>
      </c>
      <c r="I1847" s="5">
        <f t="shared" si="310"/>
        <v>0</v>
      </c>
      <c r="J1847" s="39">
        <f t="shared" si="311"/>
        <v>0</v>
      </c>
      <c r="K1847" s="39">
        <f t="shared" si="317"/>
        <v>0</v>
      </c>
      <c r="L1847" s="6">
        <f t="shared" si="312"/>
        <v>-50.734936359153856</v>
      </c>
      <c r="M1847" s="60">
        <f t="shared" si="318"/>
        <v>7.3301001733176774E-2</v>
      </c>
      <c r="N1847" s="61">
        <f t="shared" si="313"/>
        <v>1.3733010017331766</v>
      </c>
    </row>
    <row r="1848" spans="1:14">
      <c r="A1848" s="46">
        <v>38362</v>
      </c>
      <c r="B1848" s="47">
        <v>0</v>
      </c>
      <c r="C1848" s="48">
        <v>2.2743739003267009E-3</v>
      </c>
      <c r="D1848" s="40">
        <f t="shared" si="314"/>
        <v>1.4707642549152191</v>
      </c>
      <c r="E1848" s="5">
        <f t="shared" si="315"/>
        <v>14415.285098304381</v>
      </c>
      <c r="F1848" s="9">
        <f t="shared" si="308"/>
        <v>0</v>
      </c>
      <c r="G1848" s="5">
        <f t="shared" si="316"/>
        <v>0</v>
      </c>
      <c r="H1848" s="35">
        <f t="shared" si="309"/>
        <v>45.487478006534019</v>
      </c>
      <c r="I1848" s="5">
        <f t="shared" si="310"/>
        <v>0</v>
      </c>
      <c r="J1848" s="39">
        <f t="shared" si="311"/>
        <v>0</v>
      </c>
      <c r="K1848" s="39">
        <f t="shared" si="317"/>
        <v>0</v>
      </c>
      <c r="L1848" s="6">
        <f t="shared" si="312"/>
        <v>-45.487478006534019</v>
      </c>
      <c r="M1848" s="60">
        <f t="shared" si="318"/>
        <v>7.0764254915219205E-2</v>
      </c>
      <c r="N1848" s="61">
        <f t="shared" si="313"/>
        <v>1.370764254915219</v>
      </c>
    </row>
    <row r="1849" spans="1:14">
      <c r="A1849" s="46">
        <v>38363</v>
      </c>
      <c r="B1849" s="47">
        <v>0</v>
      </c>
      <c r="C1849" s="48">
        <v>2.2250837130018031E-3</v>
      </c>
      <c r="D1849" s="40">
        <f t="shared" si="314"/>
        <v>1.4684898810148923</v>
      </c>
      <c r="E1849" s="5">
        <f t="shared" si="315"/>
        <v>14369.797620297846</v>
      </c>
      <c r="F1849" s="9">
        <f t="shared" si="308"/>
        <v>0</v>
      </c>
      <c r="G1849" s="5">
        <f t="shared" si="316"/>
        <v>0</v>
      </c>
      <c r="H1849" s="35">
        <f t="shared" si="309"/>
        <v>44.501674260036062</v>
      </c>
      <c r="I1849" s="5">
        <f t="shared" si="310"/>
        <v>0</v>
      </c>
      <c r="J1849" s="39">
        <f t="shared" si="311"/>
        <v>0</v>
      </c>
      <c r="K1849" s="39">
        <f t="shared" si="317"/>
        <v>0</v>
      </c>
      <c r="L1849" s="6">
        <f t="shared" si="312"/>
        <v>-44.501674260036062</v>
      </c>
      <c r="M1849" s="60">
        <f t="shared" si="318"/>
        <v>6.8489881014892395E-2</v>
      </c>
      <c r="N1849" s="61">
        <f t="shared" si="313"/>
        <v>1.3684898810148922</v>
      </c>
    </row>
    <row r="1850" spans="1:14">
      <c r="A1850" s="46">
        <v>38364</v>
      </c>
      <c r="B1850" s="47">
        <v>0</v>
      </c>
      <c r="C1850" s="48">
        <v>2.4439827473068249E-3</v>
      </c>
      <c r="D1850" s="40">
        <f t="shared" si="314"/>
        <v>1.4662647973018905</v>
      </c>
      <c r="E1850" s="5">
        <f t="shared" si="315"/>
        <v>14325.29594603781</v>
      </c>
      <c r="F1850" s="9">
        <f t="shared" si="308"/>
        <v>0</v>
      </c>
      <c r="G1850" s="5">
        <f t="shared" si="316"/>
        <v>0</v>
      </c>
      <c r="H1850" s="35">
        <f t="shared" si="309"/>
        <v>48.879654946136498</v>
      </c>
      <c r="I1850" s="5">
        <f t="shared" si="310"/>
        <v>0</v>
      </c>
      <c r="J1850" s="39">
        <f t="shared" si="311"/>
        <v>0</v>
      </c>
      <c r="K1850" s="39">
        <f t="shared" si="317"/>
        <v>0</v>
      </c>
      <c r="L1850" s="6">
        <f t="shared" si="312"/>
        <v>-48.879654946136498</v>
      </c>
      <c r="M1850" s="60">
        <f t="shared" si="318"/>
        <v>6.626479730189061E-2</v>
      </c>
      <c r="N1850" s="61">
        <f t="shared" si="313"/>
        <v>1.3662647973018904</v>
      </c>
    </row>
    <row r="1851" spans="1:14">
      <c r="A1851" s="46">
        <v>38365</v>
      </c>
      <c r="B1851" s="47">
        <v>0</v>
      </c>
      <c r="C1851" s="48">
        <v>2.8390558853742666E-3</v>
      </c>
      <c r="D1851" s="40">
        <f t="shared" si="314"/>
        <v>1.4638208145545835</v>
      </c>
      <c r="E1851" s="5">
        <f t="shared" si="315"/>
        <v>14276.416291091673</v>
      </c>
      <c r="F1851" s="9">
        <f t="shared" si="308"/>
        <v>0</v>
      </c>
      <c r="G1851" s="5">
        <f t="shared" si="316"/>
        <v>0</v>
      </c>
      <c r="H1851" s="35">
        <f t="shared" si="309"/>
        <v>56.781117707485329</v>
      </c>
      <c r="I1851" s="5">
        <f t="shared" si="310"/>
        <v>0</v>
      </c>
      <c r="J1851" s="39">
        <f t="shared" si="311"/>
        <v>0</v>
      </c>
      <c r="K1851" s="39">
        <f t="shared" si="317"/>
        <v>0</v>
      </c>
      <c r="L1851" s="6">
        <f t="shared" si="312"/>
        <v>-56.781117707485329</v>
      </c>
      <c r="M1851" s="60">
        <f t="shared" si="318"/>
        <v>6.3820814554583549E-2</v>
      </c>
      <c r="N1851" s="61">
        <f t="shared" si="313"/>
        <v>1.3638208145545834</v>
      </c>
    </row>
    <row r="1852" spans="1:14">
      <c r="A1852" s="46">
        <v>38366</v>
      </c>
      <c r="B1852" s="47">
        <v>3.3020000000000001E-2</v>
      </c>
      <c r="C1852" s="48">
        <v>2.2163189909350386E-3</v>
      </c>
      <c r="D1852" s="40">
        <f t="shared" si="314"/>
        <v>1.4609817586692093</v>
      </c>
      <c r="E1852" s="5">
        <f t="shared" si="315"/>
        <v>14219.635173384188</v>
      </c>
      <c r="F1852" s="9">
        <f t="shared" si="308"/>
        <v>660.4</v>
      </c>
      <c r="G1852" s="5">
        <f t="shared" si="316"/>
        <v>2179.3199999999997</v>
      </c>
      <c r="H1852" s="35">
        <f t="shared" si="309"/>
        <v>44.326379818700772</v>
      </c>
      <c r="I1852" s="5">
        <f t="shared" si="310"/>
        <v>0</v>
      </c>
      <c r="J1852" s="39">
        <f t="shared" si="311"/>
        <v>0</v>
      </c>
      <c r="K1852" s="39">
        <f t="shared" si="317"/>
        <v>0</v>
      </c>
      <c r="L1852" s="6">
        <f t="shared" si="312"/>
        <v>2795.393620181299</v>
      </c>
      <c r="M1852" s="60">
        <f t="shared" si="318"/>
        <v>6.0981758669209407E-2</v>
      </c>
      <c r="N1852" s="61">
        <f t="shared" si="313"/>
        <v>1.3609817586692092</v>
      </c>
    </row>
    <row r="1853" spans="1:14">
      <c r="A1853" s="46">
        <v>38367</v>
      </c>
      <c r="B1853" s="47">
        <v>0</v>
      </c>
      <c r="C1853" s="48">
        <v>1.0971335106889006E-3</v>
      </c>
      <c r="D1853" s="40">
        <f t="shared" si="314"/>
        <v>1.6007514396782743</v>
      </c>
      <c r="E1853" s="5">
        <f t="shared" si="315"/>
        <v>17015.028793565485</v>
      </c>
      <c r="F1853" s="9">
        <f t="shared" si="308"/>
        <v>0</v>
      </c>
      <c r="G1853" s="5">
        <f t="shared" si="316"/>
        <v>0</v>
      </c>
      <c r="H1853" s="35">
        <f t="shared" si="309"/>
        <v>21.942670213778012</v>
      </c>
      <c r="I1853" s="5">
        <f t="shared" si="310"/>
        <v>4895.5346221867376</v>
      </c>
      <c r="J1853" s="39">
        <f t="shared" si="311"/>
        <v>2015.0287935654853</v>
      </c>
      <c r="K1853" s="39">
        <f t="shared" si="317"/>
        <v>2015.0287935654853</v>
      </c>
      <c r="L1853" s="6">
        <f t="shared" si="312"/>
        <v>-2036.9714637792633</v>
      </c>
      <c r="M1853" s="60">
        <f t="shared" si="318"/>
        <v>0.20075143967827436</v>
      </c>
      <c r="N1853" s="61">
        <f t="shared" si="313"/>
        <v>1.5007514396782742</v>
      </c>
    </row>
    <row r="1854" spans="1:14">
      <c r="A1854" s="46">
        <v>38368</v>
      </c>
      <c r="B1854" s="47">
        <v>0</v>
      </c>
      <c r="C1854" s="48">
        <v>1.6819776303785389E-3</v>
      </c>
      <c r="D1854" s="40">
        <f t="shared" si="314"/>
        <v>1.4989028664893111</v>
      </c>
      <c r="E1854" s="5">
        <f t="shared" si="315"/>
        <v>14978.057329786221</v>
      </c>
      <c r="F1854" s="9">
        <f t="shared" si="308"/>
        <v>0</v>
      </c>
      <c r="G1854" s="5">
        <f t="shared" si="316"/>
        <v>0</v>
      </c>
      <c r="H1854" s="35">
        <f t="shared" si="309"/>
        <v>33.639552607570778</v>
      </c>
      <c r="I1854" s="5">
        <f t="shared" si="310"/>
        <v>0</v>
      </c>
      <c r="J1854" s="39">
        <f t="shared" si="311"/>
        <v>0</v>
      </c>
      <c r="K1854" s="39">
        <f t="shared" si="317"/>
        <v>0</v>
      </c>
      <c r="L1854" s="6">
        <f t="shared" si="312"/>
        <v>-33.639552607570778</v>
      </c>
      <c r="M1854" s="60">
        <f t="shared" si="318"/>
        <v>9.8902866489311236E-2</v>
      </c>
      <c r="N1854" s="61">
        <f t="shared" si="313"/>
        <v>1.3989028664893111</v>
      </c>
    </row>
    <row r="1855" spans="1:14">
      <c r="A1855" s="46">
        <v>38369</v>
      </c>
      <c r="B1855" s="47">
        <v>0</v>
      </c>
      <c r="C1855" s="48">
        <v>1.3827489076933968E-3</v>
      </c>
      <c r="D1855" s="40">
        <f t="shared" si="314"/>
        <v>1.4972208888589325</v>
      </c>
      <c r="E1855" s="5">
        <f t="shared" si="315"/>
        <v>14944.417777178651</v>
      </c>
      <c r="F1855" s="9">
        <f t="shared" si="308"/>
        <v>0</v>
      </c>
      <c r="G1855" s="5">
        <f t="shared" si="316"/>
        <v>0</v>
      </c>
      <c r="H1855" s="35">
        <f t="shared" si="309"/>
        <v>27.654978153867937</v>
      </c>
      <c r="I1855" s="5">
        <f t="shared" si="310"/>
        <v>0</v>
      </c>
      <c r="J1855" s="39">
        <f t="shared" si="311"/>
        <v>0</v>
      </c>
      <c r="K1855" s="39">
        <f t="shared" si="317"/>
        <v>0</v>
      </c>
      <c r="L1855" s="6">
        <f t="shared" si="312"/>
        <v>-27.654978153867937</v>
      </c>
      <c r="M1855" s="60">
        <f t="shared" si="318"/>
        <v>9.7220888858932542E-2</v>
      </c>
      <c r="N1855" s="61">
        <f t="shared" si="313"/>
        <v>1.3972208888589324</v>
      </c>
    </row>
    <row r="1856" spans="1:14">
      <c r="A1856" s="46">
        <v>38370</v>
      </c>
      <c r="B1856" s="47">
        <v>0</v>
      </c>
      <c r="C1856" s="48">
        <v>1.4526959712396787E-3</v>
      </c>
      <c r="D1856" s="40">
        <f t="shared" si="314"/>
        <v>1.495838139951239</v>
      </c>
      <c r="E1856" s="5">
        <f t="shared" si="315"/>
        <v>14916.762799024782</v>
      </c>
      <c r="F1856" s="9">
        <f t="shared" si="308"/>
        <v>0</v>
      </c>
      <c r="G1856" s="5">
        <f t="shared" si="316"/>
        <v>0</v>
      </c>
      <c r="H1856" s="35">
        <f t="shared" si="309"/>
        <v>29.053919424793573</v>
      </c>
      <c r="I1856" s="5">
        <f t="shared" si="310"/>
        <v>0</v>
      </c>
      <c r="J1856" s="39">
        <f t="shared" si="311"/>
        <v>0</v>
      </c>
      <c r="K1856" s="39">
        <f t="shared" si="317"/>
        <v>0</v>
      </c>
      <c r="L1856" s="6">
        <f t="shared" si="312"/>
        <v>-29.053919424793573</v>
      </c>
      <c r="M1856" s="60">
        <f t="shared" si="318"/>
        <v>9.5838139951239132E-2</v>
      </c>
      <c r="N1856" s="61">
        <f t="shared" si="313"/>
        <v>1.395838139951239</v>
      </c>
    </row>
    <row r="1857" spans="1:14">
      <c r="A1857" s="46">
        <v>38371</v>
      </c>
      <c r="B1857" s="47">
        <v>0</v>
      </c>
      <c r="C1857" s="48">
        <v>1.8045891418455879E-3</v>
      </c>
      <c r="D1857" s="40">
        <f t="shared" si="314"/>
        <v>1.4943854439799995</v>
      </c>
      <c r="E1857" s="5">
        <f t="shared" si="315"/>
        <v>14887.708879599988</v>
      </c>
      <c r="F1857" s="9">
        <f t="shared" si="308"/>
        <v>0</v>
      </c>
      <c r="G1857" s="5">
        <f t="shared" si="316"/>
        <v>0</v>
      </c>
      <c r="H1857" s="35">
        <f t="shared" si="309"/>
        <v>36.091782836911761</v>
      </c>
      <c r="I1857" s="5">
        <f t="shared" si="310"/>
        <v>0</v>
      </c>
      <c r="J1857" s="39">
        <f t="shared" si="311"/>
        <v>0</v>
      </c>
      <c r="K1857" s="39">
        <f t="shared" si="317"/>
        <v>0</v>
      </c>
      <c r="L1857" s="6">
        <f t="shared" si="312"/>
        <v>-36.091782836911761</v>
      </c>
      <c r="M1857" s="60">
        <f t="shared" si="318"/>
        <v>9.4385443979999595E-2</v>
      </c>
      <c r="N1857" s="61">
        <f t="shared" si="313"/>
        <v>1.3943854439799994</v>
      </c>
    </row>
    <row r="1858" spans="1:14">
      <c r="A1858" s="46">
        <v>38372</v>
      </c>
      <c r="B1858" s="47">
        <v>0</v>
      </c>
      <c r="C1858" s="48">
        <v>1.7520889343118976E-3</v>
      </c>
      <c r="D1858" s="40">
        <f t="shared" si="314"/>
        <v>1.4925808548381538</v>
      </c>
      <c r="E1858" s="5">
        <f t="shared" si="315"/>
        <v>14851.617096763077</v>
      </c>
      <c r="F1858" s="9">
        <f t="shared" si="308"/>
        <v>0</v>
      </c>
      <c r="G1858" s="5">
        <f t="shared" si="316"/>
        <v>0</v>
      </c>
      <c r="H1858" s="35">
        <f t="shared" si="309"/>
        <v>35.041778686237954</v>
      </c>
      <c r="I1858" s="5">
        <f t="shared" si="310"/>
        <v>0</v>
      </c>
      <c r="J1858" s="39">
        <f t="shared" si="311"/>
        <v>0</v>
      </c>
      <c r="K1858" s="39">
        <f t="shared" si="317"/>
        <v>0</v>
      </c>
      <c r="L1858" s="6">
        <f t="shared" si="312"/>
        <v>-35.041778686237954</v>
      </c>
      <c r="M1858" s="60">
        <f t="shared" si="318"/>
        <v>9.2580854838153925E-2</v>
      </c>
      <c r="N1858" s="61">
        <f t="shared" si="313"/>
        <v>1.3925808548381537</v>
      </c>
    </row>
    <row r="1859" spans="1:14">
      <c r="A1859" s="46">
        <v>38373</v>
      </c>
      <c r="B1859" s="47">
        <v>0</v>
      </c>
      <c r="C1859" s="48">
        <v>2.5112188855154986E-3</v>
      </c>
      <c r="D1859" s="40">
        <f t="shared" si="314"/>
        <v>1.4908287659038419</v>
      </c>
      <c r="E1859" s="5">
        <f t="shared" si="315"/>
        <v>14816.575318076839</v>
      </c>
      <c r="F1859" s="9">
        <f t="shared" si="308"/>
        <v>0</v>
      </c>
      <c r="G1859" s="5">
        <f t="shared" si="316"/>
        <v>0</v>
      </c>
      <c r="H1859" s="35">
        <f t="shared" si="309"/>
        <v>50.224377710309973</v>
      </c>
      <c r="I1859" s="5">
        <f t="shared" si="310"/>
        <v>0</v>
      </c>
      <c r="J1859" s="39">
        <f t="shared" si="311"/>
        <v>0</v>
      </c>
      <c r="K1859" s="39">
        <f t="shared" si="317"/>
        <v>0</v>
      </c>
      <c r="L1859" s="6">
        <f t="shared" si="312"/>
        <v>-50.224377710309973</v>
      </c>
      <c r="M1859" s="60">
        <f t="shared" si="318"/>
        <v>9.0828765903842035E-2</v>
      </c>
      <c r="N1859" s="61">
        <f t="shared" si="313"/>
        <v>1.3908287659038419</v>
      </c>
    </row>
    <row r="1860" spans="1:14">
      <c r="A1860" s="46">
        <v>38374</v>
      </c>
      <c r="B1860" s="47">
        <v>5.3339999999999993E-3</v>
      </c>
      <c r="C1860" s="48">
        <v>1.7076273710332518E-3</v>
      </c>
      <c r="D1860" s="40">
        <f t="shared" si="314"/>
        <v>1.4883175470183265</v>
      </c>
      <c r="E1860" s="5">
        <f t="shared" si="315"/>
        <v>14766.350940366528</v>
      </c>
      <c r="F1860" s="9">
        <f t="shared" si="308"/>
        <v>106.67999999999999</v>
      </c>
      <c r="G1860" s="5">
        <f t="shared" si="316"/>
        <v>352.04399999999993</v>
      </c>
      <c r="H1860" s="35">
        <f t="shared" si="309"/>
        <v>34.152547420665037</v>
      </c>
      <c r="I1860" s="5">
        <f t="shared" si="310"/>
        <v>0</v>
      </c>
      <c r="J1860" s="39">
        <f t="shared" si="311"/>
        <v>0</v>
      </c>
      <c r="K1860" s="39">
        <f t="shared" si="317"/>
        <v>0</v>
      </c>
      <c r="L1860" s="6">
        <f t="shared" si="312"/>
        <v>424.5714525793349</v>
      </c>
      <c r="M1860" s="60">
        <f t="shared" si="318"/>
        <v>8.8317547018326614E-2</v>
      </c>
      <c r="N1860" s="61">
        <f t="shared" si="313"/>
        <v>1.3883175470183264</v>
      </c>
    </row>
    <row r="1861" spans="1:14">
      <c r="A1861" s="46">
        <v>38375</v>
      </c>
      <c r="B1861" s="47">
        <v>5.0799999999999999E-4</v>
      </c>
      <c r="C1861" s="48">
        <v>1.9777454647958463E-3</v>
      </c>
      <c r="D1861" s="40">
        <f t="shared" si="314"/>
        <v>1.5095461196472932</v>
      </c>
      <c r="E1861" s="5">
        <f t="shared" si="315"/>
        <v>15190.922392945864</v>
      </c>
      <c r="F1861" s="9">
        <f t="shared" si="308"/>
        <v>10.16</v>
      </c>
      <c r="G1861" s="5">
        <f t="shared" si="316"/>
        <v>33.527999999999999</v>
      </c>
      <c r="H1861" s="35">
        <f t="shared" si="309"/>
        <v>39.554909295916929</v>
      </c>
      <c r="I1861" s="5">
        <f t="shared" si="310"/>
        <v>142.77874009199442</v>
      </c>
      <c r="J1861" s="39">
        <f t="shared" si="311"/>
        <v>190.92239294586477</v>
      </c>
      <c r="K1861" s="39">
        <f t="shared" si="317"/>
        <v>142.77874009199442</v>
      </c>
      <c r="L1861" s="6">
        <f t="shared" si="312"/>
        <v>-138.64564938791136</v>
      </c>
      <c r="M1861" s="60">
        <f t="shared" si="318"/>
        <v>0.10954611964729333</v>
      </c>
      <c r="N1861" s="61">
        <f t="shared" si="313"/>
        <v>1.4095461196472931</v>
      </c>
    </row>
    <row r="1862" spans="1:14">
      <c r="A1862" s="46">
        <v>38376</v>
      </c>
      <c r="B1862" s="47">
        <v>0</v>
      </c>
      <c r="C1862" s="48">
        <v>1.5880544956315198E-3</v>
      </c>
      <c r="D1862" s="40">
        <f t="shared" si="314"/>
        <v>1.5026138371778976</v>
      </c>
      <c r="E1862" s="5">
        <f t="shared" si="315"/>
        <v>15052.276743557952</v>
      </c>
      <c r="F1862" s="9">
        <f t="shared" si="308"/>
        <v>0</v>
      </c>
      <c r="G1862" s="5">
        <f t="shared" si="316"/>
        <v>0</v>
      </c>
      <c r="H1862" s="35">
        <f t="shared" si="309"/>
        <v>31.761089912630396</v>
      </c>
      <c r="I1862" s="5">
        <f t="shared" si="310"/>
        <v>20.456956968149086</v>
      </c>
      <c r="J1862" s="39">
        <f t="shared" si="311"/>
        <v>52.276743557952976</v>
      </c>
      <c r="K1862" s="39">
        <f t="shared" si="317"/>
        <v>20.456956968149086</v>
      </c>
      <c r="L1862" s="6">
        <f t="shared" si="312"/>
        <v>-52.218046880779482</v>
      </c>
      <c r="M1862" s="60">
        <f t="shared" si="318"/>
        <v>0.10261383717789774</v>
      </c>
      <c r="N1862" s="61">
        <f t="shared" si="313"/>
        <v>1.4026138371778976</v>
      </c>
    </row>
    <row r="1863" spans="1:14">
      <c r="A1863" s="46">
        <v>38377</v>
      </c>
      <c r="B1863" s="47">
        <v>0</v>
      </c>
      <c r="C1863" s="48">
        <v>2.2186621239597233E-3</v>
      </c>
      <c r="D1863" s="40">
        <f t="shared" si="314"/>
        <v>1.5000029348338586</v>
      </c>
      <c r="E1863" s="5">
        <f t="shared" si="315"/>
        <v>15000.058696677172</v>
      </c>
      <c r="F1863" s="9">
        <f t="shared" si="308"/>
        <v>0</v>
      </c>
      <c r="G1863" s="5">
        <f t="shared" si="316"/>
        <v>0</v>
      </c>
      <c r="H1863" s="35">
        <f t="shared" si="309"/>
        <v>44.373242479194467</v>
      </c>
      <c r="I1863" s="5">
        <f t="shared" si="310"/>
        <v>7.6965929130235811E-4</v>
      </c>
      <c r="J1863" s="39">
        <f t="shared" si="311"/>
        <v>5.8696677172065392E-2</v>
      </c>
      <c r="K1863" s="39">
        <f t="shared" si="317"/>
        <v>7.6965929130235811E-4</v>
      </c>
      <c r="L1863" s="6">
        <f t="shared" si="312"/>
        <v>-44.374012138485767</v>
      </c>
      <c r="M1863" s="60">
        <f t="shared" si="318"/>
        <v>0.10000293483385869</v>
      </c>
      <c r="N1863" s="61">
        <f t="shared" si="313"/>
        <v>1.4000029348338585</v>
      </c>
    </row>
    <row r="1864" spans="1:14">
      <c r="A1864" s="46">
        <v>38378</v>
      </c>
      <c r="B1864" s="47">
        <v>0</v>
      </c>
      <c r="C1864" s="48">
        <v>2.3121932835478884E-3</v>
      </c>
      <c r="D1864" s="40">
        <f t="shared" si="314"/>
        <v>1.4977842342269343</v>
      </c>
      <c r="E1864" s="5">
        <f t="shared" si="315"/>
        <v>14955.684684538686</v>
      </c>
      <c r="F1864" s="9">
        <f t="shared" si="308"/>
        <v>0</v>
      </c>
      <c r="G1864" s="5">
        <f t="shared" si="316"/>
        <v>0</v>
      </c>
      <c r="H1864" s="35">
        <f t="shared" si="309"/>
        <v>46.243865670957767</v>
      </c>
      <c r="I1864" s="5">
        <f t="shared" si="310"/>
        <v>0</v>
      </c>
      <c r="J1864" s="39">
        <f t="shared" si="311"/>
        <v>0</v>
      </c>
      <c r="K1864" s="39">
        <f t="shared" si="317"/>
        <v>0</v>
      </c>
      <c r="L1864" s="6">
        <f t="shared" si="312"/>
        <v>-46.243865670957767</v>
      </c>
      <c r="M1864" s="60">
        <f t="shared" si="318"/>
        <v>9.7784234226934386E-2</v>
      </c>
      <c r="N1864" s="61">
        <f t="shared" si="313"/>
        <v>1.3977842342269342</v>
      </c>
    </row>
    <row r="1865" spans="1:14">
      <c r="A1865" s="46">
        <v>38379</v>
      </c>
      <c r="B1865" s="47">
        <v>0</v>
      </c>
      <c r="C1865" s="48">
        <v>2.2125314122221473E-3</v>
      </c>
      <c r="D1865" s="40">
        <f t="shared" si="314"/>
        <v>1.4954720409433864</v>
      </c>
      <c r="E1865" s="5">
        <f t="shared" si="315"/>
        <v>14909.440818867728</v>
      </c>
      <c r="F1865" s="9">
        <f t="shared" si="308"/>
        <v>0</v>
      </c>
      <c r="G1865" s="5">
        <f t="shared" si="316"/>
        <v>0</v>
      </c>
      <c r="H1865" s="35">
        <f t="shared" si="309"/>
        <v>44.250628244442943</v>
      </c>
      <c r="I1865" s="5">
        <f t="shared" si="310"/>
        <v>0</v>
      </c>
      <c r="J1865" s="39">
        <f t="shared" si="311"/>
        <v>0</v>
      </c>
      <c r="K1865" s="39">
        <f t="shared" si="317"/>
        <v>0</v>
      </c>
      <c r="L1865" s="6">
        <f t="shared" si="312"/>
        <v>-44.250628244442943</v>
      </c>
      <c r="M1865" s="60">
        <f t="shared" si="318"/>
        <v>9.547204094338646E-2</v>
      </c>
      <c r="N1865" s="61">
        <f t="shared" si="313"/>
        <v>1.3954720409433863</v>
      </c>
    </row>
    <row r="1866" spans="1:14">
      <c r="A1866" s="46">
        <v>38380</v>
      </c>
      <c r="B1866" s="47">
        <v>0</v>
      </c>
      <c r="C1866" s="48">
        <v>8.9592837404132736E-4</v>
      </c>
      <c r="D1866" s="40">
        <f t="shared" si="314"/>
        <v>1.4932595095311643</v>
      </c>
      <c r="E1866" s="5">
        <f t="shared" si="315"/>
        <v>14865.190190623285</v>
      </c>
      <c r="F1866" s="9">
        <f t="shared" si="308"/>
        <v>0</v>
      </c>
      <c r="G1866" s="5">
        <f t="shared" si="316"/>
        <v>0</v>
      </c>
      <c r="H1866" s="35">
        <f t="shared" si="309"/>
        <v>17.918567480826546</v>
      </c>
      <c r="I1866" s="5">
        <f t="shared" si="310"/>
        <v>0</v>
      </c>
      <c r="J1866" s="39">
        <f t="shared" si="311"/>
        <v>0</v>
      </c>
      <c r="K1866" s="39">
        <f t="shared" si="317"/>
        <v>0</v>
      </c>
      <c r="L1866" s="6">
        <f t="shared" si="312"/>
        <v>-17.918567480826546</v>
      </c>
      <c r="M1866" s="60">
        <f t="shared" si="318"/>
        <v>9.3259509531164353E-2</v>
      </c>
      <c r="N1866" s="61">
        <f t="shared" si="313"/>
        <v>1.3932595095311642</v>
      </c>
    </row>
    <row r="1867" spans="1:14">
      <c r="A1867" s="46">
        <v>38381</v>
      </c>
      <c r="B1867" s="47">
        <v>9.1439999999999994E-3</v>
      </c>
      <c r="C1867" s="48">
        <v>1.6055770147555349E-3</v>
      </c>
      <c r="D1867" s="40">
        <f t="shared" si="314"/>
        <v>1.4923635811571228</v>
      </c>
      <c r="E1867" s="5">
        <f t="shared" si="315"/>
        <v>14847.271623142458</v>
      </c>
      <c r="F1867" s="9">
        <f t="shared" si="308"/>
        <v>182.88</v>
      </c>
      <c r="G1867" s="5">
        <f t="shared" si="316"/>
        <v>603.50399999999979</v>
      </c>
      <c r="H1867" s="35">
        <f t="shared" si="309"/>
        <v>32.1115402951107</v>
      </c>
      <c r="I1867" s="5">
        <f t="shared" si="310"/>
        <v>0</v>
      </c>
      <c r="J1867" s="39">
        <f t="shared" si="311"/>
        <v>0</v>
      </c>
      <c r="K1867" s="39">
        <f t="shared" si="317"/>
        <v>0</v>
      </c>
      <c r="L1867" s="6">
        <f t="shared" si="312"/>
        <v>754.27245970488912</v>
      </c>
      <c r="M1867" s="60">
        <f t="shared" si="318"/>
        <v>9.2363581157122843E-2</v>
      </c>
      <c r="N1867" s="61">
        <f t="shared" si="313"/>
        <v>1.3923635811571227</v>
      </c>
    </row>
    <row r="1868" spans="1:14">
      <c r="A1868" s="46">
        <v>38382</v>
      </c>
      <c r="B1868" s="47">
        <v>2.032E-3</v>
      </c>
      <c r="C1868" s="48">
        <v>2.0959253247180695E-3</v>
      </c>
      <c r="D1868" s="40">
        <f t="shared" si="314"/>
        <v>1.5300772041423674</v>
      </c>
      <c r="E1868" s="5">
        <f t="shared" si="315"/>
        <v>15601.544082847347</v>
      </c>
      <c r="F1868" s="9">
        <f t="shared" ref="F1868:F1931" si="319">B1868*($D$6+$D$5)*10000</f>
        <v>40.64</v>
      </c>
      <c r="G1868" s="5">
        <f t="shared" si="316"/>
        <v>134.11199999999999</v>
      </c>
      <c r="H1868" s="35">
        <f t="shared" ref="H1868:H1931" si="320">C1868*($D$6+$D$5)*10000</f>
        <v>41.918506494361388</v>
      </c>
      <c r="I1868" s="5">
        <f t="shared" ref="I1868:I1931" si="321">IF(D1868&lt;$L$4,0,(2/3*$L$6*SQRT(2*$L$7)*$L$5*(D1868-$L$4)^(3/2))*24*60*60)</f>
        <v>798.50829239282848</v>
      </c>
      <c r="J1868" s="39">
        <f t="shared" ref="J1868:J1931" si="322">IF(D1868&lt;$L$4,0,(D1868-$L$4)*10000*($D$6+$D$5))</f>
        <v>601.54408284734723</v>
      </c>
      <c r="K1868" s="39">
        <f t="shared" si="317"/>
        <v>601.54408284734723</v>
      </c>
      <c r="L1868" s="6">
        <f t="shared" ref="L1868:L1931" si="323">F1868+G1868-H1868-K1868</f>
        <v>-468.71058934170861</v>
      </c>
      <c r="M1868" s="60">
        <f t="shared" si="318"/>
        <v>0.13007720414236745</v>
      </c>
      <c r="N1868" s="61">
        <f t="shared" ref="N1868:N1931" si="324">IF(D1868&lt;$D$7,0,D1868-$D$7)</f>
        <v>1.4300772041423673</v>
      </c>
    </row>
    <row r="1869" spans="1:14">
      <c r="A1869" s="46">
        <v>38383</v>
      </c>
      <c r="B1869" s="47">
        <v>0</v>
      </c>
      <c r="C1869" s="48">
        <v>1.3654291240151782E-3</v>
      </c>
      <c r="D1869" s="40">
        <f t="shared" ref="D1869:D1932" si="325">IF(E1869&lt;$D$5*10000*($D$8-$D$7),(E1869+$D$7*$D$5*10000)/($D$5*10000),(E1869+$D$7*$D$5*10000+$D$8*$D$6*10000)/($D$5*10000+$D$6*10000))</f>
        <v>1.506641674675282</v>
      </c>
      <c r="E1869" s="5">
        <f t="shared" ref="E1869:E1932" si="326">E1868+L1868</f>
        <v>15132.833493505639</v>
      </c>
      <c r="F1869" s="9">
        <f t="shared" si="319"/>
        <v>0</v>
      </c>
      <c r="G1869" s="5">
        <f t="shared" ref="G1869:G1932" si="327">B1869*$I$8*$D$4*10000</f>
        <v>0</v>
      </c>
      <c r="H1869" s="35">
        <f t="shared" si="320"/>
        <v>27.308582480303564</v>
      </c>
      <c r="I1869" s="5">
        <f t="shared" si="321"/>
        <v>82.858989743600773</v>
      </c>
      <c r="J1869" s="39">
        <f t="shared" si="322"/>
        <v>132.83349350563967</v>
      </c>
      <c r="K1869" s="39">
        <f t="shared" ref="K1869:K1932" si="328">IF(I1869&gt;J1869,J1869,I1869)</f>
        <v>82.858989743600773</v>
      </c>
      <c r="L1869" s="6">
        <f t="shared" si="323"/>
        <v>-110.16757222390433</v>
      </c>
      <c r="M1869" s="60">
        <f t="shared" ref="M1869:M1932" si="329">D1869-$D$8</f>
        <v>0.10664167467528207</v>
      </c>
      <c r="N1869" s="61">
        <f t="shared" si="324"/>
        <v>1.4066416746752819</v>
      </c>
    </row>
    <row r="1870" spans="1:14">
      <c r="A1870" s="46">
        <v>38384</v>
      </c>
      <c r="B1870" s="47">
        <v>2.5399999999999999E-4</v>
      </c>
      <c r="C1870" s="48">
        <v>2.3068588738724819E-3</v>
      </c>
      <c r="D1870" s="40">
        <f t="shared" si="325"/>
        <v>1.5011332960640866</v>
      </c>
      <c r="E1870" s="5">
        <f t="shared" si="326"/>
        <v>15022.665921281734</v>
      </c>
      <c r="F1870" s="9">
        <f t="shared" si="319"/>
        <v>5.08</v>
      </c>
      <c r="G1870" s="5">
        <f t="shared" si="327"/>
        <v>16.763999999999999</v>
      </c>
      <c r="H1870" s="35">
        <f t="shared" si="320"/>
        <v>46.13717747744964</v>
      </c>
      <c r="I1870" s="5">
        <f t="shared" si="321"/>
        <v>5.8403423587130314</v>
      </c>
      <c r="J1870" s="39">
        <f t="shared" si="322"/>
        <v>22.665921281732615</v>
      </c>
      <c r="K1870" s="39">
        <f t="shared" si="328"/>
        <v>5.8403423587130314</v>
      </c>
      <c r="L1870" s="6">
        <f t="shared" si="323"/>
        <v>-30.133519836162669</v>
      </c>
      <c r="M1870" s="60">
        <f t="shared" si="329"/>
        <v>0.10113329606408672</v>
      </c>
      <c r="N1870" s="61">
        <f t="shared" si="324"/>
        <v>1.4011332960640865</v>
      </c>
    </row>
    <row r="1871" spans="1:14">
      <c r="A1871" s="46">
        <v>38385</v>
      </c>
      <c r="B1871" s="47">
        <v>6.8580000000000004E-3</v>
      </c>
      <c r="C1871" s="48">
        <v>1.598449869909642E-3</v>
      </c>
      <c r="D1871" s="40">
        <f t="shared" si="325"/>
        <v>1.4996266200722785</v>
      </c>
      <c r="E1871" s="5">
        <f t="shared" si="326"/>
        <v>14992.532401445571</v>
      </c>
      <c r="F1871" s="9">
        <f t="shared" si="319"/>
        <v>137.16</v>
      </c>
      <c r="G1871" s="5">
        <f t="shared" si="327"/>
        <v>452.62799999999999</v>
      </c>
      <c r="H1871" s="35">
        <f t="shared" si="320"/>
        <v>31.96899739819284</v>
      </c>
      <c r="I1871" s="5">
        <f t="shared" si="321"/>
        <v>0</v>
      </c>
      <c r="J1871" s="39">
        <f t="shared" si="322"/>
        <v>0</v>
      </c>
      <c r="K1871" s="39">
        <f t="shared" si="328"/>
        <v>0</v>
      </c>
      <c r="L1871" s="6">
        <f t="shared" si="323"/>
        <v>557.81900260180714</v>
      </c>
      <c r="M1871" s="60">
        <f t="shared" si="329"/>
        <v>9.9626620072278627E-2</v>
      </c>
      <c r="N1871" s="61">
        <f t="shared" si="324"/>
        <v>1.3996266200722784</v>
      </c>
    </row>
    <row r="1872" spans="1:14">
      <c r="A1872" s="46">
        <v>38386</v>
      </c>
      <c r="B1872" s="47">
        <v>2.032E-3</v>
      </c>
      <c r="C1872" s="48">
        <v>2.5425695715622048E-3</v>
      </c>
      <c r="D1872" s="40">
        <f t="shared" si="325"/>
        <v>1.5275175702023689</v>
      </c>
      <c r="E1872" s="5">
        <f t="shared" si="326"/>
        <v>15550.351404047378</v>
      </c>
      <c r="F1872" s="9">
        <f t="shared" si="319"/>
        <v>40.64</v>
      </c>
      <c r="G1872" s="5">
        <f t="shared" si="327"/>
        <v>134.11199999999999</v>
      </c>
      <c r="H1872" s="35">
        <f t="shared" si="320"/>
        <v>50.851391431244096</v>
      </c>
      <c r="I1872" s="5">
        <f t="shared" si="321"/>
        <v>698.77661079138056</v>
      </c>
      <c r="J1872" s="39">
        <f t="shared" si="322"/>
        <v>550.35140404737786</v>
      </c>
      <c r="K1872" s="39">
        <f t="shared" si="328"/>
        <v>550.35140404737786</v>
      </c>
      <c r="L1872" s="6">
        <f t="shared" si="323"/>
        <v>-426.45079547862196</v>
      </c>
      <c r="M1872" s="60">
        <f t="shared" si="329"/>
        <v>0.12751757020236898</v>
      </c>
      <c r="N1872" s="61">
        <f t="shared" si="324"/>
        <v>1.4275175702023688</v>
      </c>
    </row>
    <row r="1873" spans="1:14">
      <c r="A1873" s="46">
        <v>38387</v>
      </c>
      <c r="B1873" s="47">
        <v>0</v>
      </c>
      <c r="C1873" s="48">
        <v>2.0943460107954465E-3</v>
      </c>
      <c r="D1873" s="40">
        <f t="shared" si="325"/>
        <v>1.5061950304284379</v>
      </c>
      <c r="E1873" s="5">
        <f t="shared" si="326"/>
        <v>15123.900608568756</v>
      </c>
      <c r="F1873" s="9">
        <f t="shared" si="319"/>
        <v>0</v>
      </c>
      <c r="G1873" s="5">
        <f t="shared" si="327"/>
        <v>0</v>
      </c>
      <c r="H1873" s="35">
        <f t="shared" si="320"/>
        <v>41.88692021590893</v>
      </c>
      <c r="I1873" s="5">
        <f t="shared" si="321"/>
        <v>74.642882297043357</v>
      </c>
      <c r="J1873" s="39">
        <f t="shared" si="322"/>
        <v>123.90060856875884</v>
      </c>
      <c r="K1873" s="39">
        <f t="shared" si="328"/>
        <v>74.642882297043357</v>
      </c>
      <c r="L1873" s="6">
        <f t="shared" si="323"/>
        <v>-116.52980251295229</v>
      </c>
      <c r="M1873" s="60">
        <f t="shared" si="329"/>
        <v>0.10619503042843803</v>
      </c>
      <c r="N1873" s="61">
        <f t="shared" si="324"/>
        <v>1.4061950304284379</v>
      </c>
    </row>
    <row r="1874" spans="1:14">
      <c r="A1874" s="46">
        <v>38388</v>
      </c>
      <c r="B1874" s="47">
        <v>0</v>
      </c>
      <c r="C1874" s="48">
        <v>2.5459884522883234E-3</v>
      </c>
      <c r="D1874" s="40">
        <f t="shared" si="325"/>
        <v>1.5003685403027902</v>
      </c>
      <c r="E1874" s="5">
        <f t="shared" si="326"/>
        <v>15007.370806055804</v>
      </c>
      <c r="F1874" s="9">
        <f t="shared" si="319"/>
        <v>0</v>
      </c>
      <c r="G1874" s="5">
        <f t="shared" si="327"/>
        <v>0</v>
      </c>
      <c r="H1874" s="35">
        <f t="shared" si="320"/>
        <v>50.919769045766472</v>
      </c>
      <c r="I1874" s="5">
        <f t="shared" si="321"/>
        <v>1.0830555141310481</v>
      </c>
      <c r="J1874" s="39">
        <f t="shared" si="322"/>
        <v>7.3708060558042021</v>
      </c>
      <c r="K1874" s="39">
        <f t="shared" si="328"/>
        <v>1.0830555141310481</v>
      </c>
      <c r="L1874" s="6">
        <f t="shared" si="323"/>
        <v>-52.002824559897519</v>
      </c>
      <c r="M1874" s="60">
        <f t="shared" si="329"/>
        <v>0.1003685403027903</v>
      </c>
      <c r="N1874" s="61">
        <f t="shared" si="324"/>
        <v>1.4003685403027901</v>
      </c>
    </row>
    <row r="1875" spans="1:14">
      <c r="A1875" s="46">
        <v>38389</v>
      </c>
      <c r="B1875" s="47">
        <v>0</v>
      </c>
      <c r="C1875" s="48">
        <v>2.8911682835953772E-3</v>
      </c>
      <c r="D1875" s="40">
        <f t="shared" si="325"/>
        <v>1.4977683990747954</v>
      </c>
      <c r="E1875" s="5">
        <f t="shared" si="326"/>
        <v>14955.367981495907</v>
      </c>
      <c r="F1875" s="9">
        <f t="shared" si="319"/>
        <v>0</v>
      </c>
      <c r="G1875" s="5">
        <f t="shared" si="327"/>
        <v>0</v>
      </c>
      <c r="H1875" s="35">
        <f t="shared" si="320"/>
        <v>57.823365671907546</v>
      </c>
      <c r="I1875" s="5">
        <f t="shared" si="321"/>
        <v>0</v>
      </c>
      <c r="J1875" s="39">
        <f t="shared" si="322"/>
        <v>0</v>
      </c>
      <c r="K1875" s="39">
        <f t="shared" si="328"/>
        <v>0</v>
      </c>
      <c r="L1875" s="6">
        <f t="shared" si="323"/>
        <v>-57.823365671907546</v>
      </c>
      <c r="M1875" s="60">
        <f t="shared" si="329"/>
        <v>9.7768399074795509E-2</v>
      </c>
      <c r="N1875" s="61">
        <f t="shared" si="324"/>
        <v>1.3977683990747953</v>
      </c>
    </row>
    <row r="1876" spans="1:14">
      <c r="A1876" s="46">
        <v>38390</v>
      </c>
      <c r="B1876" s="47">
        <v>0</v>
      </c>
      <c r="C1876" s="48">
        <v>2.7715330297731306E-3</v>
      </c>
      <c r="D1876" s="40">
        <f t="shared" si="325"/>
        <v>1.4948772307912002</v>
      </c>
      <c r="E1876" s="5">
        <f t="shared" si="326"/>
        <v>14897.544615823999</v>
      </c>
      <c r="F1876" s="9">
        <f t="shared" si="319"/>
        <v>0</v>
      </c>
      <c r="G1876" s="5">
        <f t="shared" si="327"/>
        <v>0</v>
      </c>
      <c r="H1876" s="35">
        <f t="shared" si="320"/>
        <v>55.430660595462612</v>
      </c>
      <c r="I1876" s="5">
        <f t="shared" si="321"/>
        <v>0</v>
      </c>
      <c r="J1876" s="39">
        <f t="shared" si="322"/>
        <v>0</v>
      </c>
      <c r="K1876" s="39">
        <f t="shared" si="328"/>
        <v>0</v>
      </c>
      <c r="L1876" s="6">
        <f t="shared" si="323"/>
        <v>-55.430660595462612</v>
      </c>
      <c r="M1876" s="60">
        <f t="shared" si="329"/>
        <v>9.4877230791200251E-2</v>
      </c>
      <c r="N1876" s="61">
        <f t="shared" si="324"/>
        <v>1.3948772307912001</v>
      </c>
    </row>
    <row r="1877" spans="1:14">
      <c r="A1877" s="46">
        <v>38391</v>
      </c>
      <c r="B1877" s="47">
        <v>0</v>
      </c>
      <c r="C1877" s="48">
        <v>3.2971872768753339E-3</v>
      </c>
      <c r="D1877" s="40">
        <f t="shared" si="325"/>
        <v>1.4921056977614269</v>
      </c>
      <c r="E1877" s="5">
        <f t="shared" si="326"/>
        <v>14842.113955228537</v>
      </c>
      <c r="F1877" s="9">
        <f t="shared" si="319"/>
        <v>0</v>
      </c>
      <c r="G1877" s="5">
        <f t="shared" si="327"/>
        <v>0</v>
      </c>
      <c r="H1877" s="35">
        <f t="shared" si="320"/>
        <v>65.943745537506672</v>
      </c>
      <c r="I1877" s="5">
        <f t="shared" si="321"/>
        <v>0</v>
      </c>
      <c r="J1877" s="39">
        <f t="shared" si="322"/>
        <v>0</v>
      </c>
      <c r="K1877" s="39">
        <f t="shared" si="328"/>
        <v>0</v>
      </c>
      <c r="L1877" s="6">
        <f t="shared" si="323"/>
        <v>-65.943745537506672</v>
      </c>
      <c r="M1877" s="60">
        <f t="shared" si="329"/>
        <v>9.2105697761426963E-2</v>
      </c>
      <c r="N1877" s="61">
        <f t="shared" si="324"/>
        <v>1.3921056977614268</v>
      </c>
    </row>
    <row r="1878" spans="1:14">
      <c r="A1878" s="46">
        <v>38392</v>
      </c>
      <c r="B1878" s="47">
        <v>0</v>
      </c>
      <c r="C1878" s="48">
        <v>3.2862431310726496E-3</v>
      </c>
      <c r="D1878" s="40">
        <f t="shared" si="325"/>
        <v>1.4888085104845514</v>
      </c>
      <c r="E1878" s="5">
        <f t="shared" si="326"/>
        <v>14776.17020969103</v>
      </c>
      <c r="F1878" s="9">
        <f t="shared" si="319"/>
        <v>0</v>
      </c>
      <c r="G1878" s="5">
        <f t="shared" si="327"/>
        <v>0</v>
      </c>
      <c r="H1878" s="35">
        <f t="shared" si="320"/>
        <v>65.724862621452985</v>
      </c>
      <c r="I1878" s="5">
        <f t="shared" si="321"/>
        <v>0</v>
      </c>
      <c r="J1878" s="39">
        <f t="shared" si="322"/>
        <v>0</v>
      </c>
      <c r="K1878" s="39">
        <f t="shared" si="328"/>
        <v>0</v>
      </c>
      <c r="L1878" s="6">
        <f t="shared" si="323"/>
        <v>-65.724862621452985</v>
      </c>
      <c r="M1878" s="60">
        <f t="shared" si="329"/>
        <v>8.8808510484551517E-2</v>
      </c>
      <c r="N1878" s="61">
        <f t="shared" si="324"/>
        <v>1.3888085104845513</v>
      </c>
    </row>
    <row r="1879" spans="1:14">
      <c r="A1879" s="46">
        <v>38393</v>
      </c>
      <c r="B1879" s="47">
        <v>5.3339999999999993E-3</v>
      </c>
      <c r="C1879" s="48">
        <v>2.6472547791715185E-3</v>
      </c>
      <c r="D1879" s="40">
        <f t="shared" si="325"/>
        <v>1.4855222673534789</v>
      </c>
      <c r="E1879" s="5">
        <f t="shared" si="326"/>
        <v>14710.445347069577</v>
      </c>
      <c r="F1879" s="9">
        <f t="shared" si="319"/>
        <v>106.67999999999999</v>
      </c>
      <c r="G1879" s="5">
        <f t="shared" si="327"/>
        <v>352.04399999999993</v>
      </c>
      <c r="H1879" s="35">
        <f t="shared" si="320"/>
        <v>52.945095583430373</v>
      </c>
      <c r="I1879" s="5">
        <f t="shared" si="321"/>
        <v>0</v>
      </c>
      <c r="J1879" s="39">
        <f t="shared" si="322"/>
        <v>0</v>
      </c>
      <c r="K1879" s="39">
        <f t="shared" si="328"/>
        <v>0</v>
      </c>
      <c r="L1879" s="6">
        <f t="shared" si="323"/>
        <v>405.77890441656956</v>
      </c>
      <c r="M1879" s="60">
        <f t="shared" si="329"/>
        <v>8.5522267353479009E-2</v>
      </c>
      <c r="N1879" s="61">
        <f t="shared" si="324"/>
        <v>1.3855222673534788</v>
      </c>
    </row>
    <row r="1880" spans="1:14">
      <c r="A1880" s="46">
        <v>38394</v>
      </c>
      <c r="B1880" s="47">
        <v>0</v>
      </c>
      <c r="C1880" s="48">
        <v>2.2142306019980692E-3</v>
      </c>
      <c r="D1880" s="40">
        <f t="shared" si="325"/>
        <v>1.5058112125743073</v>
      </c>
      <c r="E1880" s="5">
        <f t="shared" si="326"/>
        <v>15116.224251486146</v>
      </c>
      <c r="F1880" s="9">
        <f t="shared" si="319"/>
        <v>0</v>
      </c>
      <c r="G1880" s="5">
        <f t="shared" si="327"/>
        <v>0</v>
      </c>
      <c r="H1880" s="35">
        <f t="shared" si="320"/>
        <v>44.284612039961381</v>
      </c>
      <c r="I1880" s="5">
        <f t="shared" si="321"/>
        <v>67.814627207106213</v>
      </c>
      <c r="J1880" s="39">
        <f t="shared" si="322"/>
        <v>116.22425148614556</v>
      </c>
      <c r="K1880" s="39">
        <f t="shared" si="328"/>
        <v>67.814627207106213</v>
      </c>
      <c r="L1880" s="6">
        <f t="shared" si="323"/>
        <v>-112.0992392470676</v>
      </c>
      <c r="M1880" s="60">
        <f t="shared" si="329"/>
        <v>0.10581121257430737</v>
      </c>
      <c r="N1880" s="61">
        <f t="shared" si="324"/>
        <v>1.4058112125743072</v>
      </c>
    </row>
    <row r="1881" spans="1:14">
      <c r="A1881" s="46">
        <v>38395</v>
      </c>
      <c r="B1881" s="47">
        <v>0</v>
      </c>
      <c r="C1881" s="48">
        <v>2.8294975644806621E-3</v>
      </c>
      <c r="D1881" s="40">
        <f t="shared" si="325"/>
        <v>1.5002062506119538</v>
      </c>
      <c r="E1881" s="5">
        <f t="shared" si="326"/>
        <v>15004.125012239079</v>
      </c>
      <c r="F1881" s="9">
        <f t="shared" si="319"/>
        <v>0</v>
      </c>
      <c r="G1881" s="5">
        <f t="shared" si="327"/>
        <v>0</v>
      </c>
      <c r="H1881" s="35">
        <f t="shared" si="320"/>
        <v>56.589951289613239</v>
      </c>
      <c r="I1881" s="5">
        <f t="shared" si="321"/>
        <v>0.4534361112737777</v>
      </c>
      <c r="J1881" s="39">
        <f t="shared" si="322"/>
        <v>4.1250122390756871</v>
      </c>
      <c r="K1881" s="39">
        <f t="shared" si="328"/>
        <v>0.4534361112737777</v>
      </c>
      <c r="L1881" s="6">
        <f t="shared" si="323"/>
        <v>-57.043387400887013</v>
      </c>
      <c r="M1881" s="60">
        <f t="shared" si="329"/>
        <v>0.10020625061195387</v>
      </c>
      <c r="N1881" s="61">
        <f t="shared" si="324"/>
        <v>1.4002062506119537</v>
      </c>
    </row>
    <row r="1882" spans="1:14">
      <c r="A1882" s="46">
        <v>38396</v>
      </c>
      <c r="B1882" s="47">
        <v>0</v>
      </c>
      <c r="C1882" s="48">
        <v>3.0578468183197218E-3</v>
      </c>
      <c r="D1882" s="40">
        <f t="shared" si="325"/>
        <v>1.4973540812419097</v>
      </c>
      <c r="E1882" s="5">
        <f t="shared" si="326"/>
        <v>14947.081624838193</v>
      </c>
      <c r="F1882" s="9">
        <f t="shared" si="319"/>
        <v>0</v>
      </c>
      <c r="G1882" s="5">
        <f t="shared" si="327"/>
        <v>0</v>
      </c>
      <c r="H1882" s="35">
        <f t="shared" si="320"/>
        <v>61.156936366394433</v>
      </c>
      <c r="I1882" s="5">
        <f t="shared" si="321"/>
        <v>0</v>
      </c>
      <c r="J1882" s="39">
        <f t="shared" si="322"/>
        <v>0</v>
      </c>
      <c r="K1882" s="39">
        <f t="shared" si="328"/>
        <v>0</v>
      </c>
      <c r="L1882" s="6">
        <f t="shared" si="323"/>
        <v>-61.156936366394433</v>
      </c>
      <c r="M1882" s="60">
        <f t="shared" si="329"/>
        <v>9.7354081241909807E-2</v>
      </c>
      <c r="N1882" s="61">
        <f t="shared" si="324"/>
        <v>1.3973540812419096</v>
      </c>
    </row>
    <row r="1883" spans="1:14">
      <c r="A1883" s="46">
        <v>38397</v>
      </c>
      <c r="B1883" s="47">
        <v>7.6199999999999998E-4</v>
      </c>
      <c r="C1883" s="48">
        <v>3.1101851838877827E-3</v>
      </c>
      <c r="D1883" s="40">
        <f t="shared" si="325"/>
        <v>1.4942962344235899</v>
      </c>
      <c r="E1883" s="5">
        <f t="shared" si="326"/>
        <v>14885.924688471798</v>
      </c>
      <c r="F1883" s="9">
        <f t="shared" si="319"/>
        <v>15.24</v>
      </c>
      <c r="G1883" s="5">
        <f t="shared" si="327"/>
        <v>50.291999999999994</v>
      </c>
      <c r="H1883" s="35">
        <f t="shared" si="320"/>
        <v>62.203703677755655</v>
      </c>
      <c r="I1883" s="5">
        <f t="shared" si="321"/>
        <v>0</v>
      </c>
      <c r="J1883" s="39">
        <f t="shared" si="322"/>
        <v>0</v>
      </c>
      <c r="K1883" s="39">
        <f t="shared" si="328"/>
        <v>0</v>
      </c>
      <c r="L1883" s="6">
        <f t="shared" si="323"/>
        <v>3.3282963222443414</v>
      </c>
      <c r="M1883" s="60">
        <f t="shared" si="329"/>
        <v>9.4296234423590031E-2</v>
      </c>
      <c r="N1883" s="61">
        <f t="shared" si="324"/>
        <v>1.3942962344235899</v>
      </c>
    </row>
    <row r="1884" spans="1:14">
      <c r="A1884" s="46">
        <v>38398</v>
      </c>
      <c r="B1884" s="47">
        <v>0</v>
      </c>
      <c r="C1884" s="48">
        <v>2.8256585046925816E-3</v>
      </c>
      <c r="D1884" s="40">
        <f t="shared" si="325"/>
        <v>1.4944626492397022</v>
      </c>
      <c r="E1884" s="5">
        <f t="shared" si="326"/>
        <v>14889.252984794042</v>
      </c>
      <c r="F1884" s="9">
        <f t="shared" si="319"/>
        <v>0</v>
      </c>
      <c r="G1884" s="5">
        <f t="shared" si="327"/>
        <v>0</v>
      </c>
      <c r="H1884" s="35">
        <f t="shared" si="320"/>
        <v>56.513170093851635</v>
      </c>
      <c r="I1884" s="5">
        <f t="shared" si="321"/>
        <v>0</v>
      </c>
      <c r="J1884" s="39">
        <f t="shared" si="322"/>
        <v>0</v>
      </c>
      <c r="K1884" s="39">
        <f t="shared" si="328"/>
        <v>0</v>
      </c>
      <c r="L1884" s="6">
        <f t="shared" si="323"/>
        <v>-56.513170093851635</v>
      </c>
      <c r="M1884" s="60">
        <f t="shared" si="329"/>
        <v>9.4462649239702268E-2</v>
      </c>
      <c r="N1884" s="61">
        <f t="shared" si="324"/>
        <v>1.3944626492397021</v>
      </c>
    </row>
    <row r="1885" spans="1:14">
      <c r="A1885" s="46">
        <v>38399</v>
      </c>
      <c r="B1885" s="47">
        <v>0</v>
      </c>
      <c r="C1885" s="48">
        <v>3.2412128424452258E-3</v>
      </c>
      <c r="D1885" s="40">
        <f t="shared" si="325"/>
        <v>1.4916369907350095</v>
      </c>
      <c r="E1885" s="5">
        <f t="shared" si="326"/>
        <v>14832.739814700191</v>
      </c>
      <c r="F1885" s="9">
        <f t="shared" si="319"/>
        <v>0</v>
      </c>
      <c r="G1885" s="5">
        <f t="shared" si="327"/>
        <v>0</v>
      </c>
      <c r="H1885" s="35">
        <f t="shared" si="320"/>
        <v>64.824256848904511</v>
      </c>
      <c r="I1885" s="5">
        <f t="shared" si="321"/>
        <v>0</v>
      </c>
      <c r="J1885" s="39">
        <f t="shared" si="322"/>
        <v>0</v>
      </c>
      <c r="K1885" s="39">
        <f t="shared" si="328"/>
        <v>0</v>
      </c>
      <c r="L1885" s="6">
        <f t="shared" si="323"/>
        <v>-64.824256848904511</v>
      </c>
      <c r="M1885" s="60">
        <f t="shared" si="329"/>
        <v>9.1636990735009638E-2</v>
      </c>
      <c r="N1885" s="61">
        <f t="shared" si="324"/>
        <v>1.3916369907350095</v>
      </c>
    </row>
    <row r="1886" spans="1:14">
      <c r="A1886" s="46">
        <v>38400</v>
      </c>
      <c r="B1886" s="47">
        <v>0</v>
      </c>
      <c r="C1886" s="48">
        <v>2.7589823932567831E-3</v>
      </c>
      <c r="D1886" s="40">
        <f t="shared" si="325"/>
        <v>1.4883957778925643</v>
      </c>
      <c r="E1886" s="5">
        <f t="shared" si="326"/>
        <v>14767.915557851287</v>
      </c>
      <c r="F1886" s="9">
        <f t="shared" si="319"/>
        <v>0</v>
      </c>
      <c r="G1886" s="5">
        <f t="shared" si="327"/>
        <v>0</v>
      </c>
      <c r="H1886" s="35">
        <f t="shared" si="320"/>
        <v>55.179647865135664</v>
      </c>
      <c r="I1886" s="5">
        <f t="shared" si="321"/>
        <v>0</v>
      </c>
      <c r="J1886" s="39">
        <f t="shared" si="322"/>
        <v>0</v>
      </c>
      <c r="K1886" s="39">
        <f t="shared" si="328"/>
        <v>0</v>
      </c>
      <c r="L1886" s="6">
        <f t="shared" si="323"/>
        <v>-55.179647865135664</v>
      </c>
      <c r="M1886" s="60">
        <f t="shared" si="329"/>
        <v>8.8395777892564364E-2</v>
      </c>
      <c r="N1886" s="61">
        <f t="shared" si="324"/>
        <v>1.3883957778925642</v>
      </c>
    </row>
    <row r="1887" spans="1:14">
      <c r="A1887" s="46">
        <v>38401</v>
      </c>
      <c r="B1887" s="47">
        <v>0</v>
      </c>
      <c r="C1887" s="48">
        <v>2.5241485851962937E-3</v>
      </c>
      <c r="D1887" s="40">
        <f t="shared" si="325"/>
        <v>1.4856367954993075</v>
      </c>
      <c r="E1887" s="5">
        <f t="shared" si="326"/>
        <v>14712.735909986151</v>
      </c>
      <c r="F1887" s="9">
        <f t="shared" si="319"/>
        <v>0</v>
      </c>
      <c r="G1887" s="5">
        <f t="shared" si="327"/>
        <v>0</v>
      </c>
      <c r="H1887" s="35">
        <f t="shared" si="320"/>
        <v>50.482971703925877</v>
      </c>
      <c r="I1887" s="5">
        <f t="shared" si="321"/>
        <v>0</v>
      </c>
      <c r="J1887" s="39">
        <f t="shared" si="322"/>
        <v>0</v>
      </c>
      <c r="K1887" s="39">
        <f t="shared" si="328"/>
        <v>0</v>
      </c>
      <c r="L1887" s="6">
        <f t="shared" si="323"/>
        <v>-50.482971703925877</v>
      </c>
      <c r="M1887" s="60">
        <f t="shared" si="329"/>
        <v>8.5636795499307583E-2</v>
      </c>
      <c r="N1887" s="61">
        <f t="shared" si="324"/>
        <v>1.3856367954993074</v>
      </c>
    </row>
    <row r="1888" spans="1:14">
      <c r="A1888" s="46">
        <v>38402</v>
      </c>
      <c r="B1888" s="47">
        <v>0</v>
      </c>
      <c r="C1888" s="48">
        <v>3.0152831773714917E-3</v>
      </c>
      <c r="D1888" s="40">
        <f t="shared" si="325"/>
        <v>1.4831126469141112</v>
      </c>
      <c r="E1888" s="5">
        <f t="shared" si="326"/>
        <v>14662.252938282225</v>
      </c>
      <c r="F1888" s="9">
        <f t="shared" si="319"/>
        <v>0</v>
      </c>
      <c r="G1888" s="5">
        <f t="shared" si="327"/>
        <v>0</v>
      </c>
      <c r="H1888" s="35">
        <f t="shared" si="320"/>
        <v>60.305663547429837</v>
      </c>
      <c r="I1888" s="5">
        <f t="shared" si="321"/>
        <v>0</v>
      </c>
      <c r="J1888" s="39">
        <f t="shared" si="322"/>
        <v>0</v>
      </c>
      <c r="K1888" s="39">
        <f t="shared" si="328"/>
        <v>0</v>
      </c>
      <c r="L1888" s="6">
        <f t="shared" si="323"/>
        <v>-60.305663547429837</v>
      </c>
      <c r="M1888" s="60">
        <f t="shared" si="329"/>
        <v>8.3112646914111243E-2</v>
      </c>
      <c r="N1888" s="61">
        <f t="shared" si="324"/>
        <v>1.3831126469141111</v>
      </c>
    </row>
    <row r="1889" spans="1:14">
      <c r="A1889" s="46">
        <v>38403</v>
      </c>
      <c r="B1889" s="47">
        <v>0</v>
      </c>
      <c r="C1889" s="48">
        <v>3.2083749383341586E-3</v>
      </c>
      <c r="D1889" s="40">
        <f t="shared" si="325"/>
        <v>1.4800973637367398</v>
      </c>
      <c r="E1889" s="5">
        <f t="shared" si="326"/>
        <v>14601.947274734795</v>
      </c>
      <c r="F1889" s="9">
        <f t="shared" si="319"/>
        <v>0</v>
      </c>
      <c r="G1889" s="5">
        <f t="shared" si="327"/>
        <v>0</v>
      </c>
      <c r="H1889" s="35">
        <f t="shared" si="320"/>
        <v>64.167498766683167</v>
      </c>
      <c r="I1889" s="5">
        <f t="shared" si="321"/>
        <v>0</v>
      </c>
      <c r="J1889" s="39">
        <f t="shared" si="322"/>
        <v>0</v>
      </c>
      <c r="K1889" s="39">
        <f t="shared" si="328"/>
        <v>0</v>
      </c>
      <c r="L1889" s="6">
        <f t="shared" si="323"/>
        <v>-64.167498766683167</v>
      </c>
      <c r="M1889" s="60">
        <f t="shared" si="329"/>
        <v>8.0097363736739924E-2</v>
      </c>
      <c r="N1889" s="61">
        <f t="shared" si="324"/>
        <v>1.3800973637367397</v>
      </c>
    </row>
    <row r="1890" spans="1:14">
      <c r="A1890" s="46">
        <v>38404</v>
      </c>
      <c r="B1890" s="47">
        <v>0</v>
      </c>
      <c r="C1890" s="48">
        <v>2.8163728624799171E-3</v>
      </c>
      <c r="D1890" s="40">
        <f t="shared" si="325"/>
        <v>1.4768889887984056</v>
      </c>
      <c r="E1890" s="5">
        <f t="shared" si="326"/>
        <v>14537.779775968113</v>
      </c>
      <c r="F1890" s="9">
        <f t="shared" si="319"/>
        <v>0</v>
      </c>
      <c r="G1890" s="5">
        <f t="shared" si="327"/>
        <v>0</v>
      </c>
      <c r="H1890" s="35">
        <f t="shared" si="320"/>
        <v>56.327457249598339</v>
      </c>
      <c r="I1890" s="5">
        <f t="shared" si="321"/>
        <v>0</v>
      </c>
      <c r="J1890" s="39">
        <f t="shared" si="322"/>
        <v>0</v>
      </c>
      <c r="K1890" s="39">
        <f t="shared" si="328"/>
        <v>0</v>
      </c>
      <c r="L1890" s="6">
        <f t="shared" si="323"/>
        <v>-56.327457249598339</v>
      </c>
      <c r="M1890" s="60">
        <f t="shared" si="329"/>
        <v>7.6888988798405666E-2</v>
      </c>
      <c r="N1890" s="61">
        <f t="shared" si="324"/>
        <v>1.3768889887984055</v>
      </c>
    </row>
    <row r="1891" spans="1:14">
      <c r="A1891" s="46">
        <v>38405</v>
      </c>
      <c r="B1891" s="47">
        <v>0</v>
      </c>
      <c r="C1891" s="48">
        <v>2.5660289783326295E-3</v>
      </c>
      <c r="D1891" s="40">
        <f t="shared" si="325"/>
        <v>1.4740726159359256</v>
      </c>
      <c r="E1891" s="5">
        <f t="shared" si="326"/>
        <v>14481.452318718515</v>
      </c>
      <c r="F1891" s="9">
        <f t="shared" si="319"/>
        <v>0</v>
      </c>
      <c r="G1891" s="5">
        <f t="shared" si="327"/>
        <v>0</v>
      </c>
      <c r="H1891" s="35">
        <f t="shared" si="320"/>
        <v>51.32057956665259</v>
      </c>
      <c r="I1891" s="5">
        <f t="shared" si="321"/>
        <v>0</v>
      </c>
      <c r="J1891" s="39">
        <f t="shared" si="322"/>
        <v>0</v>
      </c>
      <c r="K1891" s="39">
        <f t="shared" si="328"/>
        <v>0</v>
      </c>
      <c r="L1891" s="6">
        <f t="shared" si="323"/>
        <v>-51.32057956665259</v>
      </c>
      <c r="M1891" s="60">
        <f t="shared" si="329"/>
        <v>7.4072615935925734E-2</v>
      </c>
      <c r="N1891" s="61">
        <f t="shared" si="324"/>
        <v>1.3740726159359256</v>
      </c>
    </row>
    <row r="1892" spans="1:14">
      <c r="A1892" s="46">
        <v>38406</v>
      </c>
      <c r="B1892" s="47">
        <v>1.524E-3</v>
      </c>
      <c r="C1892" s="48">
        <v>2.6217005970037201E-3</v>
      </c>
      <c r="D1892" s="40">
        <f t="shared" si="325"/>
        <v>1.471506586957593</v>
      </c>
      <c r="E1892" s="5">
        <f t="shared" si="326"/>
        <v>14430.131739151862</v>
      </c>
      <c r="F1892" s="9">
        <f t="shared" si="319"/>
        <v>30.48</v>
      </c>
      <c r="G1892" s="5">
        <f t="shared" si="327"/>
        <v>100.58399999999999</v>
      </c>
      <c r="H1892" s="35">
        <f t="shared" si="320"/>
        <v>52.434011940074406</v>
      </c>
      <c r="I1892" s="5">
        <f t="shared" si="321"/>
        <v>0</v>
      </c>
      <c r="J1892" s="39">
        <f t="shared" si="322"/>
        <v>0</v>
      </c>
      <c r="K1892" s="39">
        <f t="shared" si="328"/>
        <v>0</v>
      </c>
      <c r="L1892" s="6">
        <f t="shared" si="323"/>
        <v>78.62998805992558</v>
      </c>
      <c r="M1892" s="60">
        <f t="shared" si="329"/>
        <v>7.1506586957593044E-2</v>
      </c>
      <c r="N1892" s="61">
        <f t="shared" si="324"/>
        <v>1.3715065869575929</v>
      </c>
    </row>
    <row r="1893" spans="1:14">
      <c r="A1893" s="46">
        <v>38407</v>
      </c>
      <c r="B1893" s="47">
        <v>7.6199999999999998E-4</v>
      </c>
      <c r="C1893" s="48">
        <v>2.2687411018604991E-3</v>
      </c>
      <c r="D1893" s="40">
        <f t="shared" si="325"/>
        <v>1.4754380863605894</v>
      </c>
      <c r="E1893" s="5">
        <f t="shared" si="326"/>
        <v>14508.761727211788</v>
      </c>
      <c r="F1893" s="9">
        <f t="shared" si="319"/>
        <v>15.24</v>
      </c>
      <c r="G1893" s="5">
        <f t="shared" si="327"/>
        <v>50.291999999999994</v>
      </c>
      <c r="H1893" s="35">
        <f t="shared" si="320"/>
        <v>45.374822037209981</v>
      </c>
      <c r="I1893" s="5">
        <f t="shared" si="321"/>
        <v>0</v>
      </c>
      <c r="J1893" s="39">
        <f t="shared" si="322"/>
        <v>0</v>
      </c>
      <c r="K1893" s="39">
        <f t="shared" si="328"/>
        <v>0</v>
      </c>
      <c r="L1893" s="6">
        <f t="shared" si="323"/>
        <v>20.157177962790016</v>
      </c>
      <c r="M1893" s="60">
        <f t="shared" si="329"/>
        <v>7.5438086360589462E-2</v>
      </c>
      <c r="N1893" s="61">
        <f t="shared" si="324"/>
        <v>1.3754380863605893</v>
      </c>
    </row>
    <row r="1894" spans="1:14">
      <c r="A1894" s="46">
        <v>38408</v>
      </c>
      <c r="B1894" s="47">
        <v>7.1120000000000003E-3</v>
      </c>
      <c r="C1894" s="48">
        <v>1.9094068270537946E-3</v>
      </c>
      <c r="D1894" s="40">
        <f t="shared" si="325"/>
        <v>1.4764459452587289</v>
      </c>
      <c r="E1894" s="5">
        <f t="shared" si="326"/>
        <v>14528.918905174578</v>
      </c>
      <c r="F1894" s="9">
        <f t="shared" si="319"/>
        <v>142.24</v>
      </c>
      <c r="G1894" s="5">
        <f t="shared" si="327"/>
        <v>469.392</v>
      </c>
      <c r="H1894" s="35">
        <f t="shared" si="320"/>
        <v>38.188136541075892</v>
      </c>
      <c r="I1894" s="5">
        <f t="shared" si="321"/>
        <v>0</v>
      </c>
      <c r="J1894" s="39">
        <f t="shared" si="322"/>
        <v>0</v>
      </c>
      <c r="K1894" s="39">
        <f t="shared" si="328"/>
        <v>0</v>
      </c>
      <c r="L1894" s="6">
        <f t="shared" si="323"/>
        <v>573.44386345892417</v>
      </c>
      <c r="M1894" s="60">
        <f t="shared" si="329"/>
        <v>7.6445945258728942E-2</v>
      </c>
      <c r="N1894" s="61">
        <f t="shared" si="324"/>
        <v>1.3764459452587288</v>
      </c>
    </row>
    <row r="1895" spans="1:14">
      <c r="A1895" s="46">
        <v>38409</v>
      </c>
      <c r="B1895" s="47">
        <v>2.5399999999999999E-4</v>
      </c>
      <c r="C1895" s="48">
        <v>1.9768733279074118E-3</v>
      </c>
      <c r="D1895" s="40">
        <f t="shared" si="325"/>
        <v>1.5051181384316752</v>
      </c>
      <c r="E1895" s="5">
        <f t="shared" si="326"/>
        <v>15102.362768633502</v>
      </c>
      <c r="F1895" s="9">
        <f t="shared" si="319"/>
        <v>5.08</v>
      </c>
      <c r="G1895" s="5">
        <f t="shared" si="327"/>
        <v>16.763999999999999</v>
      </c>
      <c r="H1895" s="35">
        <f t="shared" si="320"/>
        <v>39.537466558148239</v>
      </c>
      <c r="I1895" s="5">
        <f t="shared" si="321"/>
        <v>56.052021202592996</v>
      </c>
      <c r="J1895" s="39">
        <f t="shared" si="322"/>
        <v>102.3627686335038</v>
      </c>
      <c r="K1895" s="39">
        <f t="shared" si="328"/>
        <v>56.052021202592996</v>
      </c>
      <c r="L1895" s="6">
        <f t="shared" si="323"/>
        <v>-73.745487760741241</v>
      </c>
      <c r="M1895" s="60">
        <f t="shared" si="329"/>
        <v>0.10511813843167528</v>
      </c>
      <c r="N1895" s="61">
        <f t="shared" si="324"/>
        <v>1.4051181384316751</v>
      </c>
    </row>
    <row r="1896" spans="1:14">
      <c r="A1896" s="46">
        <v>38410</v>
      </c>
      <c r="B1896" s="47">
        <v>2.9971999999999999E-2</v>
      </c>
      <c r="C1896" s="48">
        <v>2.289941343462075E-3</v>
      </c>
      <c r="D1896" s="40">
        <f t="shared" si="325"/>
        <v>1.501430864043638</v>
      </c>
      <c r="E1896" s="5">
        <f t="shared" si="326"/>
        <v>15028.617280872761</v>
      </c>
      <c r="F1896" s="9">
        <f t="shared" si="319"/>
        <v>599.43999999999994</v>
      </c>
      <c r="G1896" s="5">
        <f t="shared" si="327"/>
        <v>1978.1519999999996</v>
      </c>
      <c r="H1896" s="35">
        <f t="shared" si="320"/>
        <v>45.798826869241502</v>
      </c>
      <c r="I1896" s="5">
        <f t="shared" si="321"/>
        <v>8.2855394772453881</v>
      </c>
      <c r="J1896" s="39">
        <f t="shared" si="322"/>
        <v>28.617280872760276</v>
      </c>
      <c r="K1896" s="39">
        <f t="shared" si="328"/>
        <v>8.2855394772453881</v>
      </c>
      <c r="L1896" s="6">
        <f t="shared" si="323"/>
        <v>2523.5076336535126</v>
      </c>
      <c r="M1896" s="60">
        <f t="shared" si="329"/>
        <v>0.1014308640436381</v>
      </c>
      <c r="N1896" s="61">
        <f t="shared" si="324"/>
        <v>1.4014308640436379</v>
      </c>
    </row>
    <row r="1897" spans="1:14">
      <c r="A1897" s="46">
        <v>38411</v>
      </c>
      <c r="B1897" s="47">
        <v>0</v>
      </c>
      <c r="C1897" s="48">
        <v>2.5196718428331889E-3</v>
      </c>
      <c r="D1897" s="40">
        <f t="shared" si="325"/>
        <v>1.6276062457263136</v>
      </c>
      <c r="E1897" s="5">
        <f t="shared" si="326"/>
        <v>17552.124914526274</v>
      </c>
      <c r="F1897" s="9">
        <f t="shared" si="319"/>
        <v>0</v>
      </c>
      <c r="G1897" s="5">
        <f t="shared" si="327"/>
        <v>0</v>
      </c>
      <c r="H1897" s="35">
        <f t="shared" si="320"/>
        <v>50.393436856663776</v>
      </c>
      <c r="I1897" s="5">
        <f t="shared" si="321"/>
        <v>6978.0026926951286</v>
      </c>
      <c r="J1897" s="39">
        <f t="shared" si="322"/>
        <v>2552.1249145262727</v>
      </c>
      <c r="K1897" s="39">
        <f t="shared" si="328"/>
        <v>2552.1249145262727</v>
      </c>
      <c r="L1897" s="6">
        <f t="shared" si="323"/>
        <v>-2602.5183513829365</v>
      </c>
      <c r="M1897" s="60">
        <f t="shared" si="329"/>
        <v>0.22760624572631372</v>
      </c>
      <c r="N1897" s="61">
        <f t="shared" si="324"/>
        <v>1.5276062457263135</v>
      </c>
    </row>
    <row r="1898" spans="1:14">
      <c r="A1898" s="46">
        <v>38412</v>
      </c>
      <c r="B1898" s="47">
        <v>0</v>
      </c>
      <c r="C1898" s="48">
        <v>3.0198222629703631E-3</v>
      </c>
      <c r="D1898" s="40">
        <f t="shared" si="325"/>
        <v>1.4974803281571669</v>
      </c>
      <c r="E1898" s="5">
        <f t="shared" si="326"/>
        <v>14949.606563143338</v>
      </c>
      <c r="F1898" s="9">
        <f t="shared" si="319"/>
        <v>0</v>
      </c>
      <c r="G1898" s="5">
        <f t="shared" si="327"/>
        <v>0</v>
      </c>
      <c r="H1898" s="35">
        <f t="shared" si="320"/>
        <v>60.396445259407258</v>
      </c>
      <c r="I1898" s="5">
        <f t="shared" si="321"/>
        <v>0</v>
      </c>
      <c r="J1898" s="39">
        <f t="shared" si="322"/>
        <v>0</v>
      </c>
      <c r="K1898" s="39">
        <f t="shared" si="328"/>
        <v>0</v>
      </c>
      <c r="L1898" s="6">
        <f t="shared" si="323"/>
        <v>-60.396445259407258</v>
      </c>
      <c r="M1898" s="60">
        <f t="shared" si="329"/>
        <v>9.7480328157167007E-2</v>
      </c>
      <c r="N1898" s="61">
        <f t="shared" si="324"/>
        <v>1.3974803281571668</v>
      </c>
    </row>
    <row r="1899" spans="1:14">
      <c r="A1899" s="46">
        <v>38413</v>
      </c>
      <c r="B1899" s="47">
        <v>0</v>
      </c>
      <c r="C1899" s="48">
        <v>2.8291941612410116E-3</v>
      </c>
      <c r="D1899" s="40">
        <f t="shared" si="325"/>
        <v>1.4944605058941964</v>
      </c>
      <c r="E1899" s="5">
        <f t="shared" si="326"/>
        <v>14889.210117883931</v>
      </c>
      <c r="F1899" s="9">
        <f t="shared" si="319"/>
        <v>0</v>
      </c>
      <c r="G1899" s="5">
        <f t="shared" si="327"/>
        <v>0</v>
      </c>
      <c r="H1899" s="35">
        <f t="shared" si="320"/>
        <v>56.583883224820234</v>
      </c>
      <c r="I1899" s="5">
        <f t="shared" si="321"/>
        <v>0</v>
      </c>
      <c r="J1899" s="39">
        <f t="shared" si="322"/>
        <v>0</v>
      </c>
      <c r="K1899" s="39">
        <f t="shared" si="328"/>
        <v>0</v>
      </c>
      <c r="L1899" s="6">
        <f t="shared" si="323"/>
        <v>-56.583883224820234</v>
      </c>
      <c r="M1899" s="60">
        <f t="shared" si="329"/>
        <v>9.4460505894196523E-2</v>
      </c>
      <c r="N1899" s="61">
        <f t="shared" si="324"/>
        <v>1.3944605058941963</v>
      </c>
    </row>
    <row r="1900" spans="1:14">
      <c r="A1900" s="46">
        <v>38414</v>
      </c>
      <c r="B1900" s="47">
        <v>4.3179999999999998E-3</v>
      </c>
      <c r="C1900" s="48">
        <v>1.8117825584845889E-3</v>
      </c>
      <c r="D1900" s="40">
        <f t="shared" si="325"/>
        <v>1.4916313117329556</v>
      </c>
      <c r="E1900" s="5">
        <f t="shared" si="326"/>
        <v>14832.62623465911</v>
      </c>
      <c r="F1900" s="9">
        <f t="shared" si="319"/>
        <v>86.36</v>
      </c>
      <c r="G1900" s="5">
        <f t="shared" si="327"/>
        <v>284.98799999999994</v>
      </c>
      <c r="H1900" s="35">
        <f t="shared" si="320"/>
        <v>36.235651169691778</v>
      </c>
      <c r="I1900" s="5">
        <f t="shared" si="321"/>
        <v>0</v>
      </c>
      <c r="J1900" s="39">
        <f t="shared" si="322"/>
        <v>0</v>
      </c>
      <c r="K1900" s="39">
        <f t="shared" si="328"/>
        <v>0</v>
      </c>
      <c r="L1900" s="6">
        <f t="shared" si="323"/>
        <v>335.11234883030818</v>
      </c>
      <c r="M1900" s="60">
        <f t="shared" si="329"/>
        <v>9.1631311732955689E-2</v>
      </c>
      <c r="N1900" s="61">
        <f t="shared" si="324"/>
        <v>1.3916313117329555</v>
      </c>
    </row>
    <row r="1901" spans="1:14">
      <c r="A1901" s="46">
        <v>38415</v>
      </c>
      <c r="B1901" s="47">
        <v>0</v>
      </c>
      <c r="C1901" s="48">
        <v>3.1379962606182931E-3</v>
      </c>
      <c r="D1901" s="40">
        <f t="shared" si="325"/>
        <v>1.5083869291744707</v>
      </c>
      <c r="E1901" s="5">
        <f t="shared" si="326"/>
        <v>15167.738583489418</v>
      </c>
      <c r="F1901" s="9">
        <f t="shared" si="319"/>
        <v>0</v>
      </c>
      <c r="G1901" s="5">
        <f t="shared" si="327"/>
        <v>0</v>
      </c>
      <c r="H1901" s="35">
        <f t="shared" si="320"/>
        <v>62.759925212365864</v>
      </c>
      <c r="I1901" s="5">
        <f t="shared" si="321"/>
        <v>117.57844130748063</v>
      </c>
      <c r="J1901" s="39">
        <f t="shared" si="322"/>
        <v>167.73858348941405</v>
      </c>
      <c r="K1901" s="39">
        <f t="shared" si="328"/>
        <v>117.57844130748063</v>
      </c>
      <c r="L1901" s="6">
        <f t="shared" si="323"/>
        <v>-180.33836651984649</v>
      </c>
      <c r="M1901" s="60">
        <f t="shared" si="329"/>
        <v>0.10838692917447079</v>
      </c>
      <c r="N1901" s="61">
        <f t="shared" si="324"/>
        <v>1.4083869291744706</v>
      </c>
    </row>
    <row r="1902" spans="1:14">
      <c r="A1902" s="46">
        <v>38416</v>
      </c>
      <c r="B1902" s="47">
        <v>0</v>
      </c>
      <c r="C1902" s="48">
        <v>3.7268066887247743E-3</v>
      </c>
      <c r="D1902" s="40">
        <f t="shared" si="325"/>
        <v>1.4993700108484784</v>
      </c>
      <c r="E1902" s="5">
        <f t="shared" si="326"/>
        <v>14987.40021696957</v>
      </c>
      <c r="F1902" s="9">
        <f t="shared" si="319"/>
        <v>0</v>
      </c>
      <c r="G1902" s="5">
        <f t="shared" si="327"/>
        <v>0</v>
      </c>
      <c r="H1902" s="35">
        <f t="shared" si="320"/>
        <v>74.536133774495482</v>
      </c>
      <c r="I1902" s="5">
        <f t="shared" si="321"/>
        <v>0</v>
      </c>
      <c r="J1902" s="39">
        <f t="shared" si="322"/>
        <v>0</v>
      </c>
      <c r="K1902" s="39">
        <f t="shared" si="328"/>
        <v>0</v>
      </c>
      <c r="L1902" s="6">
        <f t="shared" si="323"/>
        <v>-74.536133774495482</v>
      </c>
      <c r="M1902" s="60">
        <f t="shared" si="329"/>
        <v>9.9370010848478518E-2</v>
      </c>
      <c r="N1902" s="61">
        <f t="shared" si="324"/>
        <v>1.3993700108484783</v>
      </c>
    </row>
    <row r="1903" spans="1:14">
      <c r="A1903" s="46">
        <v>38417</v>
      </c>
      <c r="B1903" s="47">
        <v>0</v>
      </c>
      <c r="C1903" s="48">
        <v>3.7974092792254681E-3</v>
      </c>
      <c r="D1903" s="40">
        <f t="shared" si="325"/>
        <v>1.4956432041597538</v>
      </c>
      <c r="E1903" s="5">
        <f t="shared" si="326"/>
        <v>14912.864083195074</v>
      </c>
      <c r="F1903" s="9">
        <f t="shared" si="319"/>
        <v>0</v>
      </c>
      <c r="G1903" s="5">
        <f t="shared" si="327"/>
        <v>0</v>
      </c>
      <c r="H1903" s="35">
        <f t="shared" si="320"/>
        <v>75.948185584509361</v>
      </c>
      <c r="I1903" s="5">
        <f t="shared" si="321"/>
        <v>0</v>
      </c>
      <c r="J1903" s="39">
        <f t="shared" si="322"/>
        <v>0</v>
      </c>
      <c r="K1903" s="39">
        <f t="shared" si="328"/>
        <v>0</v>
      </c>
      <c r="L1903" s="6">
        <f t="shared" si="323"/>
        <v>-75.948185584509361</v>
      </c>
      <c r="M1903" s="60">
        <f t="shared" si="329"/>
        <v>9.5643204159753914E-2</v>
      </c>
      <c r="N1903" s="61">
        <f t="shared" si="324"/>
        <v>1.3956432041597537</v>
      </c>
    </row>
    <row r="1904" spans="1:14">
      <c r="A1904" s="46">
        <v>38418</v>
      </c>
      <c r="B1904" s="47">
        <v>0</v>
      </c>
      <c r="C1904" s="48">
        <v>4.2719622624943767E-3</v>
      </c>
      <c r="D1904" s="40">
        <f t="shared" si="325"/>
        <v>1.4918457948805282</v>
      </c>
      <c r="E1904" s="5">
        <f t="shared" si="326"/>
        <v>14836.915897610565</v>
      </c>
      <c r="F1904" s="9">
        <f t="shared" si="319"/>
        <v>0</v>
      </c>
      <c r="G1904" s="5">
        <f t="shared" si="327"/>
        <v>0</v>
      </c>
      <c r="H1904" s="35">
        <f t="shared" si="320"/>
        <v>85.439245249887534</v>
      </c>
      <c r="I1904" s="5">
        <f t="shared" si="321"/>
        <v>0</v>
      </c>
      <c r="J1904" s="39">
        <f t="shared" si="322"/>
        <v>0</v>
      </c>
      <c r="K1904" s="39">
        <f t="shared" si="328"/>
        <v>0</v>
      </c>
      <c r="L1904" s="6">
        <f t="shared" si="323"/>
        <v>-85.439245249887534</v>
      </c>
      <c r="M1904" s="60">
        <f t="shared" si="329"/>
        <v>9.1845794880528242E-2</v>
      </c>
      <c r="N1904" s="61">
        <f t="shared" si="324"/>
        <v>1.3918457948805281</v>
      </c>
    </row>
    <row r="1905" spans="1:14">
      <c r="A1905" s="46">
        <v>38419</v>
      </c>
      <c r="B1905" s="47">
        <v>2.0320000000000001E-2</v>
      </c>
      <c r="C1905" s="48">
        <v>3.3875915919321774E-3</v>
      </c>
      <c r="D1905" s="40">
        <f t="shared" si="325"/>
        <v>1.4875738326180339</v>
      </c>
      <c r="E1905" s="5">
        <f t="shared" si="326"/>
        <v>14751.476652360678</v>
      </c>
      <c r="F1905" s="9">
        <f t="shared" si="319"/>
        <v>406.40000000000003</v>
      </c>
      <c r="G1905" s="5">
        <f t="shared" si="327"/>
        <v>1341.1200000000001</v>
      </c>
      <c r="H1905" s="35">
        <f t="shared" si="320"/>
        <v>67.751831838643554</v>
      </c>
      <c r="I1905" s="5">
        <f t="shared" si="321"/>
        <v>0</v>
      </c>
      <c r="J1905" s="39">
        <f t="shared" si="322"/>
        <v>0</v>
      </c>
      <c r="K1905" s="39">
        <f t="shared" si="328"/>
        <v>0</v>
      </c>
      <c r="L1905" s="6">
        <f t="shared" si="323"/>
        <v>1679.7681681613567</v>
      </c>
      <c r="M1905" s="60">
        <f t="shared" si="329"/>
        <v>8.7573832618033975E-2</v>
      </c>
      <c r="N1905" s="61">
        <f t="shared" si="324"/>
        <v>1.3875738326180338</v>
      </c>
    </row>
    <row r="1906" spans="1:14">
      <c r="A1906" s="46">
        <v>38420</v>
      </c>
      <c r="B1906" s="47">
        <v>2.5399999999999999E-4</v>
      </c>
      <c r="C1906" s="48">
        <v>1.7749938279674323E-3</v>
      </c>
      <c r="D1906" s="40">
        <f t="shared" si="325"/>
        <v>1.5715622410261019</v>
      </c>
      <c r="E1906" s="5">
        <f t="shared" si="326"/>
        <v>16431.244820522035</v>
      </c>
      <c r="F1906" s="9">
        <f t="shared" si="319"/>
        <v>5.08</v>
      </c>
      <c r="G1906" s="5">
        <f t="shared" si="327"/>
        <v>16.763999999999999</v>
      </c>
      <c r="H1906" s="35">
        <f t="shared" si="320"/>
        <v>35.49987655934865</v>
      </c>
      <c r="I1906" s="5">
        <f t="shared" si="321"/>
        <v>2930.5499887080337</v>
      </c>
      <c r="J1906" s="39">
        <f t="shared" si="322"/>
        <v>1431.2448205220373</v>
      </c>
      <c r="K1906" s="39">
        <f t="shared" si="328"/>
        <v>1431.2448205220373</v>
      </c>
      <c r="L1906" s="6">
        <f t="shared" si="323"/>
        <v>-1444.9006970813859</v>
      </c>
      <c r="M1906" s="60">
        <f t="shared" si="329"/>
        <v>0.17156224102610196</v>
      </c>
      <c r="N1906" s="61">
        <f t="shared" si="324"/>
        <v>1.4715622410261018</v>
      </c>
    </row>
    <row r="1907" spans="1:14">
      <c r="A1907" s="46">
        <v>38421</v>
      </c>
      <c r="B1907" s="47">
        <v>0</v>
      </c>
      <c r="C1907" s="48">
        <v>3.1949747045977661E-3</v>
      </c>
      <c r="D1907" s="40">
        <f t="shared" si="325"/>
        <v>1.4993172061720323</v>
      </c>
      <c r="E1907" s="5">
        <f t="shared" si="326"/>
        <v>14986.344123440649</v>
      </c>
      <c r="F1907" s="9">
        <f t="shared" si="319"/>
        <v>0</v>
      </c>
      <c r="G1907" s="5">
        <f t="shared" si="327"/>
        <v>0</v>
      </c>
      <c r="H1907" s="35">
        <f t="shared" si="320"/>
        <v>63.899494091955326</v>
      </c>
      <c r="I1907" s="5">
        <f t="shared" si="321"/>
        <v>0</v>
      </c>
      <c r="J1907" s="39">
        <f t="shared" si="322"/>
        <v>0</v>
      </c>
      <c r="K1907" s="39">
        <f t="shared" si="328"/>
        <v>0</v>
      </c>
      <c r="L1907" s="6">
        <f t="shared" si="323"/>
        <v>-63.899494091955326</v>
      </c>
      <c r="M1907" s="60">
        <f t="shared" si="329"/>
        <v>9.9317206172032435E-2</v>
      </c>
      <c r="N1907" s="61">
        <f t="shared" si="324"/>
        <v>1.3993172061720323</v>
      </c>
    </row>
    <row r="1908" spans="1:14">
      <c r="A1908" s="46">
        <v>38422</v>
      </c>
      <c r="B1908" s="47">
        <v>0</v>
      </c>
      <c r="C1908" s="48">
        <v>3.5638669477915954E-3</v>
      </c>
      <c r="D1908" s="40">
        <f t="shared" si="325"/>
        <v>1.4961222314674347</v>
      </c>
      <c r="E1908" s="5">
        <f t="shared" si="326"/>
        <v>14922.444629348694</v>
      </c>
      <c r="F1908" s="9">
        <f t="shared" si="319"/>
        <v>0</v>
      </c>
      <c r="G1908" s="5">
        <f t="shared" si="327"/>
        <v>0</v>
      </c>
      <c r="H1908" s="35">
        <f t="shared" si="320"/>
        <v>71.277338955831908</v>
      </c>
      <c r="I1908" s="5">
        <f t="shared" si="321"/>
        <v>0</v>
      </c>
      <c r="J1908" s="39">
        <f t="shared" si="322"/>
        <v>0</v>
      </c>
      <c r="K1908" s="39">
        <f t="shared" si="328"/>
        <v>0</v>
      </c>
      <c r="L1908" s="6">
        <f t="shared" si="323"/>
        <v>-71.277338955831908</v>
      </c>
      <c r="M1908" s="60">
        <f t="shared" si="329"/>
        <v>9.6122231467434815E-2</v>
      </c>
      <c r="N1908" s="61">
        <f t="shared" si="324"/>
        <v>1.3961222314674346</v>
      </c>
    </row>
    <row r="1909" spans="1:14">
      <c r="A1909" s="46">
        <v>38423</v>
      </c>
      <c r="B1909" s="47">
        <v>0</v>
      </c>
      <c r="C1909" s="48">
        <v>3.8430556847498325E-3</v>
      </c>
      <c r="D1909" s="40">
        <f t="shared" si="325"/>
        <v>1.4925583645196432</v>
      </c>
      <c r="E1909" s="5">
        <f t="shared" si="326"/>
        <v>14851.167290392863</v>
      </c>
      <c r="F1909" s="9">
        <f t="shared" si="319"/>
        <v>0</v>
      </c>
      <c r="G1909" s="5">
        <f t="shared" si="327"/>
        <v>0</v>
      </c>
      <c r="H1909" s="35">
        <f t="shared" si="320"/>
        <v>76.861113694996646</v>
      </c>
      <c r="I1909" s="5">
        <f t="shared" si="321"/>
        <v>0</v>
      </c>
      <c r="J1909" s="39">
        <f t="shared" si="322"/>
        <v>0</v>
      </c>
      <c r="K1909" s="39">
        <f t="shared" si="328"/>
        <v>0</v>
      </c>
      <c r="L1909" s="6">
        <f t="shared" si="323"/>
        <v>-76.861113694996646</v>
      </c>
      <c r="M1909" s="60">
        <f t="shared" si="329"/>
        <v>9.2558364519643277E-2</v>
      </c>
      <c r="N1909" s="61">
        <f t="shared" si="324"/>
        <v>1.3925583645196431</v>
      </c>
    </row>
    <row r="1910" spans="1:14">
      <c r="A1910" s="46">
        <v>38424</v>
      </c>
      <c r="B1910" s="47">
        <v>0</v>
      </c>
      <c r="C1910" s="48">
        <v>3.7413852171456919E-3</v>
      </c>
      <c r="D1910" s="40">
        <f t="shared" si="325"/>
        <v>1.4887153088348932</v>
      </c>
      <c r="E1910" s="5">
        <f t="shared" si="326"/>
        <v>14774.306176697866</v>
      </c>
      <c r="F1910" s="9">
        <f t="shared" si="319"/>
        <v>0</v>
      </c>
      <c r="G1910" s="5">
        <f t="shared" si="327"/>
        <v>0</v>
      </c>
      <c r="H1910" s="35">
        <f t="shared" si="320"/>
        <v>74.827704342913833</v>
      </c>
      <c r="I1910" s="5">
        <f t="shared" si="321"/>
        <v>0</v>
      </c>
      <c r="J1910" s="39">
        <f t="shared" si="322"/>
        <v>0</v>
      </c>
      <c r="K1910" s="39">
        <f t="shared" si="328"/>
        <v>0</v>
      </c>
      <c r="L1910" s="6">
        <f t="shared" si="323"/>
        <v>-74.827704342913833</v>
      </c>
      <c r="M1910" s="60">
        <f t="shared" si="329"/>
        <v>8.8715308834893314E-2</v>
      </c>
      <c r="N1910" s="61">
        <f t="shared" si="324"/>
        <v>1.3887153088348931</v>
      </c>
    </row>
    <row r="1911" spans="1:14">
      <c r="A1911" s="46">
        <v>38425</v>
      </c>
      <c r="B1911" s="47">
        <v>0</v>
      </c>
      <c r="C1911" s="48">
        <v>2.7369290043568195E-3</v>
      </c>
      <c r="D1911" s="40">
        <f t="shared" si="325"/>
        <v>1.4849739236177477</v>
      </c>
      <c r="E1911" s="5">
        <f t="shared" si="326"/>
        <v>14699.478472354953</v>
      </c>
      <c r="F1911" s="9">
        <f t="shared" si="319"/>
        <v>0</v>
      </c>
      <c r="G1911" s="5">
        <f t="shared" si="327"/>
        <v>0</v>
      </c>
      <c r="H1911" s="35">
        <f t="shared" si="320"/>
        <v>54.738580087136391</v>
      </c>
      <c r="I1911" s="5">
        <f t="shared" si="321"/>
        <v>0</v>
      </c>
      <c r="J1911" s="39">
        <f t="shared" si="322"/>
        <v>0</v>
      </c>
      <c r="K1911" s="39">
        <f t="shared" si="328"/>
        <v>0</v>
      </c>
      <c r="L1911" s="6">
        <f t="shared" si="323"/>
        <v>-54.738580087136391</v>
      </c>
      <c r="M1911" s="60">
        <f t="shared" si="329"/>
        <v>8.4973923617747804E-2</v>
      </c>
      <c r="N1911" s="61">
        <f t="shared" si="324"/>
        <v>1.3849739236177476</v>
      </c>
    </row>
    <row r="1912" spans="1:14">
      <c r="A1912" s="46">
        <v>38426</v>
      </c>
      <c r="B1912" s="47">
        <v>3.8099999999999996E-3</v>
      </c>
      <c r="C1912" s="48">
        <v>2.3614136070358644E-3</v>
      </c>
      <c r="D1912" s="40">
        <f t="shared" si="325"/>
        <v>1.4822369946133909</v>
      </c>
      <c r="E1912" s="5">
        <f t="shared" si="326"/>
        <v>14644.739892267817</v>
      </c>
      <c r="F1912" s="9">
        <f t="shared" si="319"/>
        <v>76.199999999999989</v>
      </c>
      <c r="G1912" s="5">
        <f t="shared" si="327"/>
        <v>251.45999999999992</v>
      </c>
      <c r="H1912" s="35">
        <f t="shared" si="320"/>
        <v>47.228272140717287</v>
      </c>
      <c r="I1912" s="5">
        <f t="shared" si="321"/>
        <v>0</v>
      </c>
      <c r="J1912" s="39">
        <f t="shared" si="322"/>
        <v>0</v>
      </c>
      <c r="K1912" s="39">
        <f t="shared" si="328"/>
        <v>0</v>
      </c>
      <c r="L1912" s="6">
        <f t="shared" si="323"/>
        <v>280.4317278592826</v>
      </c>
      <c r="M1912" s="60">
        <f t="shared" si="329"/>
        <v>8.2236994613390957E-2</v>
      </c>
      <c r="N1912" s="61">
        <f t="shared" si="324"/>
        <v>1.3822369946133908</v>
      </c>
    </row>
    <row r="1913" spans="1:14">
      <c r="A1913" s="46">
        <v>38427</v>
      </c>
      <c r="B1913" s="47">
        <v>1.6764000000000001E-2</v>
      </c>
      <c r="C1913" s="48">
        <v>3.3455123051542514E-3</v>
      </c>
      <c r="D1913" s="40">
        <f t="shared" si="325"/>
        <v>1.4962585810063549</v>
      </c>
      <c r="E1913" s="5">
        <f t="shared" si="326"/>
        <v>14925.171620127099</v>
      </c>
      <c r="F1913" s="9">
        <f t="shared" si="319"/>
        <v>335.28000000000003</v>
      </c>
      <c r="G1913" s="5">
        <f t="shared" si="327"/>
        <v>1106.424</v>
      </c>
      <c r="H1913" s="35">
        <f t="shared" si="320"/>
        <v>66.910246103085029</v>
      </c>
      <c r="I1913" s="5">
        <f t="shared" si="321"/>
        <v>0</v>
      </c>
      <c r="J1913" s="39">
        <f t="shared" si="322"/>
        <v>0</v>
      </c>
      <c r="K1913" s="39">
        <f t="shared" si="328"/>
        <v>0</v>
      </c>
      <c r="L1913" s="6">
        <f t="shared" si="323"/>
        <v>1374.793753896915</v>
      </c>
      <c r="M1913" s="60">
        <f t="shared" si="329"/>
        <v>9.6258581006354982E-2</v>
      </c>
      <c r="N1913" s="61">
        <f t="shared" si="324"/>
        <v>1.3962585810063548</v>
      </c>
    </row>
    <row r="1914" spans="1:14">
      <c r="A1914" s="46">
        <v>38428</v>
      </c>
      <c r="B1914" s="47">
        <v>2.2859999999999998E-3</v>
      </c>
      <c r="C1914" s="48">
        <v>2.7211310484175212E-3</v>
      </c>
      <c r="D1914" s="40">
        <f t="shared" si="325"/>
        <v>1.5649982687012007</v>
      </c>
      <c r="E1914" s="5">
        <f t="shared" si="326"/>
        <v>16299.965374024014</v>
      </c>
      <c r="F1914" s="9">
        <f t="shared" si="319"/>
        <v>45.72</v>
      </c>
      <c r="G1914" s="5">
        <f t="shared" si="327"/>
        <v>150.87599999999995</v>
      </c>
      <c r="H1914" s="35">
        <f t="shared" si="320"/>
        <v>54.422620968350422</v>
      </c>
      <c r="I1914" s="5">
        <f t="shared" si="321"/>
        <v>2536.7397759448868</v>
      </c>
      <c r="J1914" s="39">
        <f t="shared" si="322"/>
        <v>1299.9653740240146</v>
      </c>
      <c r="K1914" s="39">
        <f t="shared" si="328"/>
        <v>1299.9653740240146</v>
      </c>
      <c r="L1914" s="6">
        <f t="shared" si="323"/>
        <v>-1157.7919949923651</v>
      </c>
      <c r="M1914" s="60">
        <f t="shared" si="329"/>
        <v>0.16499826870120082</v>
      </c>
      <c r="N1914" s="61">
        <f t="shared" si="324"/>
        <v>1.4649982687012006</v>
      </c>
    </row>
    <row r="1915" spans="1:14">
      <c r="A1915" s="46">
        <v>38429</v>
      </c>
      <c r="B1915" s="47">
        <v>0</v>
      </c>
      <c r="C1915" s="48">
        <v>1.2998778896943892E-3</v>
      </c>
      <c r="D1915" s="40">
        <f t="shared" si="325"/>
        <v>1.5071086689515825</v>
      </c>
      <c r="E1915" s="5">
        <f t="shared" si="326"/>
        <v>15142.173379031648</v>
      </c>
      <c r="F1915" s="9">
        <f t="shared" si="319"/>
        <v>0</v>
      </c>
      <c r="G1915" s="5">
        <f t="shared" si="327"/>
        <v>0</v>
      </c>
      <c r="H1915" s="35">
        <f t="shared" si="320"/>
        <v>25.997557793887783</v>
      </c>
      <c r="I1915" s="5">
        <f t="shared" si="321"/>
        <v>91.749914866188533</v>
      </c>
      <c r="J1915" s="39">
        <f t="shared" si="322"/>
        <v>142.17337903164929</v>
      </c>
      <c r="K1915" s="39">
        <f t="shared" si="328"/>
        <v>91.749914866188533</v>
      </c>
      <c r="L1915" s="6">
        <f t="shared" si="323"/>
        <v>-117.74747266007631</v>
      </c>
      <c r="M1915" s="60">
        <f t="shared" si="329"/>
        <v>0.10710866895158255</v>
      </c>
      <c r="N1915" s="61">
        <f t="shared" si="324"/>
        <v>1.4071086689515824</v>
      </c>
    </row>
    <row r="1916" spans="1:14">
      <c r="A1916" s="46">
        <v>38430</v>
      </c>
      <c r="B1916" s="47">
        <v>0</v>
      </c>
      <c r="C1916" s="48">
        <v>3.3041145832601749E-3</v>
      </c>
      <c r="D1916" s="40">
        <f t="shared" si="325"/>
        <v>1.5012212953185786</v>
      </c>
      <c r="E1916" s="5">
        <f t="shared" si="326"/>
        <v>15024.425906371573</v>
      </c>
      <c r="F1916" s="9">
        <f t="shared" si="319"/>
        <v>0</v>
      </c>
      <c r="G1916" s="5">
        <f t="shared" si="327"/>
        <v>0</v>
      </c>
      <c r="H1916" s="35">
        <f t="shared" si="320"/>
        <v>66.082291665203499</v>
      </c>
      <c r="I1916" s="5">
        <f t="shared" si="321"/>
        <v>6.5336260463371403</v>
      </c>
      <c r="J1916" s="39">
        <f t="shared" si="322"/>
        <v>24.425906371572381</v>
      </c>
      <c r="K1916" s="39">
        <f t="shared" si="328"/>
        <v>6.5336260463371403</v>
      </c>
      <c r="L1916" s="6">
        <f t="shared" si="323"/>
        <v>-72.615917711540646</v>
      </c>
      <c r="M1916" s="60">
        <f t="shared" si="329"/>
        <v>0.10122129531857871</v>
      </c>
      <c r="N1916" s="61">
        <f t="shared" si="324"/>
        <v>1.4012212953185785</v>
      </c>
    </row>
    <row r="1917" spans="1:14">
      <c r="A1917" s="46">
        <v>38431</v>
      </c>
      <c r="B1917" s="47">
        <v>0</v>
      </c>
      <c r="C1917" s="48">
        <v>4.157372716814536E-3</v>
      </c>
      <c r="D1917" s="40">
        <f t="shared" si="325"/>
        <v>1.4975904994330016</v>
      </c>
      <c r="E1917" s="5">
        <f t="shared" si="326"/>
        <v>14951.809988660032</v>
      </c>
      <c r="F1917" s="9">
        <f t="shared" si="319"/>
        <v>0</v>
      </c>
      <c r="G1917" s="5">
        <f t="shared" si="327"/>
        <v>0</v>
      </c>
      <c r="H1917" s="35">
        <f t="shared" si="320"/>
        <v>83.147454336290721</v>
      </c>
      <c r="I1917" s="5">
        <f t="shared" si="321"/>
        <v>0</v>
      </c>
      <c r="J1917" s="39">
        <f t="shared" si="322"/>
        <v>0</v>
      </c>
      <c r="K1917" s="39">
        <f t="shared" si="328"/>
        <v>0</v>
      </c>
      <c r="L1917" s="6">
        <f t="shared" si="323"/>
        <v>-83.147454336290721</v>
      </c>
      <c r="M1917" s="60">
        <f t="shared" si="329"/>
        <v>9.7590499433001687E-2</v>
      </c>
      <c r="N1917" s="61">
        <f t="shared" si="324"/>
        <v>1.3975904994330015</v>
      </c>
    </row>
    <row r="1918" spans="1:14">
      <c r="A1918" s="46">
        <v>38432</v>
      </c>
      <c r="B1918" s="47">
        <v>4.3179999999999998E-3</v>
      </c>
      <c r="C1918" s="48">
        <v>3.2141087539903244E-3</v>
      </c>
      <c r="D1918" s="40">
        <f t="shared" si="325"/>
        <v>1.4934331267161869</v>
      </c>
      <c r="E1918" s="5">
        <f t="shared" si="326"/>
        <v>14868.662534323741</v>
      </c>
      <c r="F1918" s="9">
        <f t="shared" si="319"/>
        <v>86.36</v>
      </c>
      <c r="G1918" s="5">
        <f t="shared" si="327"/>
        <v>284.98799999999994</v>
      </c>
      <c r="H1918" s="35">
        <f t="shared" si="320"/>
        <v>64.282175079806493</v>
      </c>
      <c r="I1918" s="5">
        <f t="shared" si="321"/>
        <v>0</v>
      </c>
      <c r="J1918" s="39">
        <f t="shared" si="322"/>
        <v>0</v>
      </c>
      <c r="K1918" s="39">
        <f t="shared" si="328"/>
        <v>0</v>
      </c>
      <c r="L1918" s="6">
        <f t="shared" si="323"/>
        <v>307.06582492019345</v>
      </c>
      <c r="M1918" s="60">
        <f t="shared" si="329"/>
        <v>9.3433126716186976E-2</v>
      </c>
      <c r="N1918" s="61">
        <f t="shared" si="324"/>
        <v>1.3934331267161868</v>
      </c>
    </row>
    <row r="1919" spans="1:14">
      <c r="A1919" s="46">
        <v>38433</v>
      </c>
      <c r="B1919" s="47">
        <v>4.0639999999999999E-3</v>
      </c>
      <c r="C1919" s="48">
        <v>3.8871374073473595E-3</v>
      </c>
      <c r="D1919" s="40">
        <f t="shared" si="325"/>
        <v>1.5087864179621968</v>
      </c>
      <c r="E1919" s="5">
        <f t="shared" si="326"/>
        <v>15175.728359243934</v>
      </c>
      <c r="F1919" s="9">
        <f t="shared" si="319"/>
        <v>81.28</v>
      </c>
      <c r="G1919" s="5">
        <f t="shared" si="327"/>
        <v>268.22399999999999</v>
      </c>
      <c r="H1919" s="35">
        <f t="shared" si="320"/>
        <v>77.742748146947193</v>
      </c>
      <c r="I1919" s="5">
        <f t="shared" si="321"/>
        <v>126.07849702388904</v>
      </c>
      <c r="J1919" s="39">
        <f t="shared" si="322"/>
        <v>175.72835924393627</v>
      </c>
      <c r="K1919" s="39">
        <f t="shared" si="328"/>
        <v>126.07849702388904</v>
      </c>
      <c r="L1919" s="6">
        <f t="shared" si="323"/>
        <v>145.6827548291638</v>
      </c>
      <c r="M1919" s="60">
        <f t="shared" si="329"/>
        <v>0.1087864179621969</v>
      </c>
      <c r="N1919" s="61">
        <f t="shared" si="324"/>
        <v>1.4087864179621967</v>
      </c>
    </row>
    <row r="1920" spans="1:14">
      <c r="A1920" s="46">
        <v>38434</v>
      </c>
      <c r="B1920" s="47">
        <v>3.5560000000000001E-3</v>
      </c>
      <c r="C1920" s="48">
        <v>3.5387637667785889E-3</v>
      </c>
      <c r="D1920" s="40">
        <f t="shared" si="325"/>
        <v>1.5160705557036549</v>
      </c>
      <c r="E1920" s="5">
        <f t="shared" si="326"/>
        <v>15321.411114073098</v>
      </c>
      <c r="F1920" s="9">
        <f t="shared" si="319"/>
        <v>71.12</v>
      </c>
      <c r="G1920" s="5">
        <f t="shared" si="327"/>
        <v>234.696</v>
      </c>
      <c r="H1920" s="35">
        <f t="shared" si="320"/>
        <v>70.775275335571777</v>
      </c>
      <c r="I1920" s="5">
        <f t="shared" si="321"/>
        <v>311.86711091604127</v>
      </c>
      <c r="J1920" s="39">
        <f t="shared" si="322"/>
        <v>321.41111407309796</v>
      </c>
      <c r="K1920" s="39">
        <f t="shared" si="328"/>
        <v>311.86711091604127</v>
      </c>
      <c r="L1920" s="6">
        <f t="shared" si="323"/>
        <v>-76.82638625161303</v>
      </c>
      <c r="M1920" s="60">
        <f t="shared" si="329"/>
        <v>0.11607055570365499</v>
      </c>
      <c r="N1920" s="61">
        <f t="shared" si="324"/>
        <v>1.4160705557036548</v>
      </c>
    </row>
    <row r="1921" spans="1:14">
      <c r="A1921" s="46">
        <v>38435</v>
      </c>
      <c r="B1921" s="47">
        <v>0</v>
      </c>
      <c r="C1921" s="48">
        <v>4.4868496967462972E-3</v>
      </c>
      <c r="D1921" s="40">
        <f t="shared" si="325"/>
        <v>1.5122292363910743</v>
      </c>
      <c r="E1921" s="5">
        <f t="shared" si="326"/>
        <v>15244.584727821486</v>
      </c>
      <c r="F1921" s="9">
        <f t="shared" si="319"/>
        <v>0</v>
      </c>
      <c r="G1921" s="5">
        <f t="shared" si="327"/>
        <v>0</v>
      </c>
      <c r="H1921" s="35">
        <f t="shared" si="320"/>
        <v>89.736993934925948</v>
      </c>
      <c r="I1921" s="5">
        <f t="shared" si="321"/>
        <v>207.02473877120309</v>
      </c>
      <c r="J1921" s="39">
        <f t="shared" si="322"/>
        <v>244.58472782148633</v>
      </c>
      <c r="K1921" s="39">
        <f t="shared" si="328"/>
        <v>207.02473877120309</v>
      </c>
      <c r="L1921" s="6">
        <f t="shared" si="323"/>
        <v>-296.76173270612901</v>
      </c>
      <c r="M1921" s="60">
        <f t="shared" si="329"/>
        <v>0.11222923639107441</v>
      </c>
      <c r="N1921" s="61">
        <f t="shared" si="324"/>
        <v>1.4122292363910742</v>
      </c>
    </row>
    <row r="1922" spans="1:14">
      <c r="A1922" s="46">
        <v>38436</v>
      </c>
      <c r="B1922" s="47">
        <v>4.7751999999999996E-2</v>
      </c>
      <c r="C1922" s="48">
        <v>2.1930561388717111E-3</v>
      </c>
      <c r="D1922" s="40">
        <f t="shared" si="325"/>
        <v>1.4973911497557677</v>
      </c>
      <c r="E1922" s="5">
        <f t="shared" si="326"/>
        <v>14947.822995115357</v>
      </c>
      <c r="F1922" s="9">
        <f t="shared" si="319"/>
        <v>955.04</v>
      </c>
      <c r="G1922" s="5">
        <f t="shared" si="327"/>
        <v>3151.6319999999992</v>
      </c>
      <c r="H1922" s="35">
        <f t="shared" si="320"/>
        <v>43.861122777434218</v>
      </c>
      <c r="I1922" s="5">
        <f t="shared" si="321"/>
        <v>0</v>
      </c>
      <c r="J1922" s="39">
        <f t="shared" si="322"/>
        <v>0</v>
      </c>
      <c r="K1922" s="39">
        <f t="shared" si="328"/>
        <v>0</v>
      </c>
      <c r="L1922" s="6">
        <f t="shared" si="323"/>
        <v>4062.8108772225646</v>
      </c>
      <c r="M1922" s="60">
        <f t="shared" si="329"/>
        <v>9.7391149755767792E-2</v>
      </c>
      <c r="N1922" s="61">
        <f t="shared" si="324"/>
        <v>1.3973911497557676</v>
      </c>
    </row>
    <row r="1923" spans="1:14">
      <c r="A1923" s="46">
        <v>38437</v>
      </c>
      <c r="B1923" s="47">
        <v>2.8448000000000001E-2</v>
      </c>
      <c r="C1923" s="48">
        <v>1.6302570277063361E-3</v>
      </c>
      <c r="D1923" s="40">
        <f t="shared" si="325"/>
        <v>1.7005316936168962</v>
      </c>
      <c r="E1923" s="5">
        <f t="shared" si="326"/>
        <v>19010.633872337923</v>
      </c>
      <c r="F1923" s="9">
        <f t="shared" si="319"/>
        <v>568.96</v>
      </c>
      <c r="G1923" s="5">
        <f t="shared" si="327"/>
        <v>1877.568</v>
      </c>
      <c r="H1923" s="35">
        <f t="shared" si="320"/>
        <v>32.60514055412672</v>
      </c>
      <c r="I1923" s="5">
        <f t="shared" si="321"/>
        <v>13746.678252163922</v>
      </c>
      <c r="J1923" s="39">
        <f t="shared" si="322"/>
        <v>4010.6338723379231</v>
      </c>
      <c r="K1923" s="39">
        <f t="shared" si="328"/>
        <v>4010.6338723379231</v>
      </c>
      <c r="L1923" s="6">
        <f t="shared" si="323"/>
        <v>-1596.7110128920494</v>
      </c>
      <c r="M1923" s="60">
        <f t="shared" si="329"/>
        <v>0.30053169361689624</v>
      </c>
      <c r="N1923" s="61">
        <f t="shared" si="324"/>
        <v>1.6005316936168961</v>
      </c>
    </row>
    <row r="1924" spans="1:14">
      <c r="A1924" s="46">
        <v>38438</v>
      </c>
      <c r="B1924" s="47">
        <v>0</v>
      </c>
      <c r="C1924" s="48">
        <v>3.8215232577924387E-3</v>
      </c>
      <c r="D1924" s="40">
        <f t="shared" si="325"/>
        <v>1.6206961429722937</v>
      </c>
      <c r="E1924" s="5">
        <f t="shared" si="326"/>
        <v>17413.922859445873</v>
      </c>
      <c r="F1924" s="9">
        <f t="shared" si="319"/>
        <v>0</v>
      </c>
      <c r="G1924" s="5">
        <f t="shared" si="327"/>
        <v>0</v>
      </c>
      <c r="H1924" s="35">
        <f t="shared" si="320"/>
        <v>76.430465155848779</v>
      </c>
      <c r="I1924" s="5">
        <f t="shared" si="321"/>
        <v>6418.940100451362</v>
      </c>
      <c r="J1924" s="39">
        <f t="shared" si="322"/>
        <v>2413.9228594458741</v>
      </c>
      <c r="K1924" s="39">
        <f t="shared" si="328"/>
        <v>2413.9228594458741</v>
      </c>
      <c r="L1924" s="6">
        <f t="shared" si="323"/>
        <v>-2490.3533246017228</v>
      </c>
      <c r="M1924" s="60">
        <f t="shared" si="329"/>
        <v>0.22069614297229379</v>
      </c>
      <c r="N1924" s="61">
        <f t="shared" si="324"/>
        <v>1.5206961429722936</v>
      </c>
    </row>
    <row r="1925" spans="1:14">
      <c r="A1925" s="46">
        <v>38439</v>
      </c>
      <c r="B1925" s="47">
        <v>2.032E-3</v>
      </c>
      <c r="C1925" s="48">
        <v>3.1283305000076168E-3</v>
      </c>
      <c r="D1925" s="40">
        <f t="shared" si="325"/>
        <v>1.4961784767422075</v>
      </c>
      <c r="E1925" s="5">
        <f t="shared" si="326"/>
        <v>14923.56953484415</v>
      </c>
      <c r="F1925" s="9">
        <f t="shared" si="319"/>
        <v>40.64</v>
      </c>
      <c r="G1925" s="5">
        <f t="shared" si="327"/>
        <v>134.11199999999999</v>
      </c>
      <c r="H1925" s="35">
        <f t="shared" si="320"/>
        <v>62.566610000152338</v>
      </c>
      <c r="I1925" s="5">
        <f t="shared" si="321"/>
        <v>0</v>
      </c>
      <c r="J1925" s="39">
        <f t="shared" si="322"/>
        <v>0</v>
      </c>
      <c r="K1925" s="39">
        <f t="shared" si="328"/>
        <v>0</v>
      </c>
      <c r="L1925" s="6">
        <f t="shared" si="323"/>
        <v>112.18538999984767</v>
      </c>
      <c r="M1925" s="60">
        <f t="shared" si="329"/>
        <v>9.6178476742207586E-2</v>
      </c>
      <c r="N1925" s="61">
        <f t="shared" si="324"/>
        <v>1.3961784767422074</v>
      </c>
    </row>
    <row r="1926" spans="1:14">
      <c r="A1926" s="46">
        <v>38440</v>
      </c>
      <c r="B1926" s="47">
        <v>0</v>
      </c>
      <c r="C1926" s="48">
        <v>4.0068729428198576E-3</v>
      </c>
      <c r="D1926" s="40">
        <f t="shared" si="325"/>
        <v>1.5017877462421998</v>
      </c>
      <c r="E1926" s="5">
        <f t="shared" si="326"/>
        <v>15035.754924843997</v>
      </c>
      <c r="F1926" s="9">
        <f t="shared" si="319"/>
        <v>0</v>
      </c>
      <c r="G1926" s="5">
        <f t="shared" si="327"/>
        <v>0</v>
      </c>
      <c r="H1926" s="35">
        <f t="shared" si="320"/>
        <v>80.137458856397146</v>
      </c>
      <c r="I1926" s="5">
        <f t="shared" si="321"/>
        <v>11.571297142208014</v>
      </c>
      <c r="J1926" s="39">
        <f t="shared" si="322"/>
        <v>35.754924843995894</v>
      </c>
      <c r="K1926" s="39">
        <f t="shared" si="328"/>
        <v>11.571297142208014</v>
      </c>
      <c r="L1926" s="6">
        <f t="shared" si="323"/>
        <v>-91.708755998605156</v>
      </c>
      <c r="M1926" s="60">
        <f t="shared" si="329"/>
        <v>0.10178774624219988</v>
      </c>
      <c r="N1926" s="61">
        <f t="shared" si="324"/>
        <v>1.4017877462421997</v>
      </c>
    </row>
    <row r="1927" spans="1:14">
      <c r="A1927" s="46">
        <v>38441</v>
      </c>
      <c r="B1927" s="47">
        <v>0</v>
      </c>
      <c r="C1927" s="48">
        <v>4.529224493493765E-3</v>
      </c>
      <c r="D1927" s="40">
        <f t="shared" si="325"/>
        <v>1.4972023084422696</v>
      </c>
      <c r="E1927" s="5">
        <f t="shared" si="326"/>
        <v>14944.046168845392</v>
      </c>
      <c r="F1927" s="9">
        <f t="shared" si="319"/>
        <v>0</v>
      </c>
      <c r="G1927" s="5">
        <f t="shared" si="327"/>
        <v>0</v>
      </c>
      <c r="H1927" s="35">
        <f t="shared" si="320"/>
        <v>90.584489869875298</v>
      </c>
      <c r="I1927" s="5">
        <f t="shared" si="321"/>
        <v>0</v>
      </c>
      <c r="J1927" s="39">
        <f t="shared" si="322"/>
        <v>0</v>
      </c>
      <c r="K1927" s="39">
        <f t="shared" si="328"/>
        <v>0</v>
      </c>
      <c r="L1927" s="6">
        <f t="shared" si="323"/>
        <v>-90.584489869875298</v>
      </c>
      <c r="M1927" s="60">
        <f t="shared" si="329"/>
        <v>9.7202308442269736E-2</v>
      </c>
      <c r="N1927" s="61">
        <f t="shared" si="324"/>
        <v>1.3972023084422696</v>
      </c>
    </row>
    <row r="1928" spans="1:14">
      <c r="A1928" s="46">
        <v>38442</v>
      </c>
      <c r="B1928" s="47">
        <v>4.5719999999999997E-3</v>
      </c>
      <c r="C1928" s="48">
        <v>4.2689371608632763E-3</v>
      </c>
      <c r="D1928" s="40">
        <f t="shared" si="325"/>
        <v>1.4926730839487758</v>
      </c>
      <c r="E1928" s="5">
        <f t="shared" si="326"/>
        <v>14853.461678975516</v>
      </c>
      <c r="F1928" s="9">
        <f t="shared" si="319"/>
        <v>91.44</v>
      </c>
      <c r="G1928" s="5">
        <f t="shared" si="327"/>
        <v>301.7519999999999</v>
      </c>
      <c r="H1928" s="35">
        <f t="shared" si="320"/>
        <v>85.378743217265523</v>
      </c>
      <c r="I1928" s="5">
        <f t="shared" si="321"/>
        <v>0</v>
      </c>
      <c r="J1928" s="39">
        <f t="shared" si="322"/>
        <v>0</v>
      </c>
      <c r="K1928" s="39">
        <f t="shared" si="328"/>
        <v>0</v>
      </c>
      <c r="L1928" s="6">
        <f t="shared" si="323"/>
        <v>307.81325678273436</v>
      </c>
      <c r="M1928" s="60">
        <f t="shared" si="329"/>
        <v>9.2673083948775936E-2</v>
      </c>
      <c r="N1928" s="61">
        <f t="shared" si="324"/>
        <v>1.3926730839487758</v>
      </c>
    </row>
    <row r="1929" spans="1:14">
      <c r="A1929" s="46">
        <v>38443</v>
      </c>
      <c r="B1929" s="47">
        <v>3.4290000000000001E-2</v>
      </c>
      <c r="C1929" s="48">
        <v>4.7545389056640689E-3</v>
      </c>
      <c r="D1929" s="40">
        <f t="shared" si="325"/>
        <v>1.5080637467879126</v>
      </c>
      <c r="E1929" s="5">
        <f t="shared" si="326"/>
        <v>15161.274935758251</v>
      </c>
      <c r="F1929" s="9">
        <f t="shared" si="319"/>
        <v>685.80000000000007</v>
      </c>
      <c r="G1929" s="5">
        <f t="shared" si="327"/>
        <v>2263.14</v>
      </c>
      <c r="H1929" s="35">
        <f t="shared" si="320"/>
        <v>95.090778113281374</v>
      </c>
      <c r="I1929" s="5">
        <f t="shared" si="321"/>
        <v>110.84817777869743</v>
      </c>
      <c r="J1929" s="39">
        <f t="shared" si="322"/>
        <v>161.27493575825102</v>
      </c>
      <c r="K1929" s="39">
        <f t="shared" si="328"/>
        <v>110.84817777869743</v>
      </c>
      <c r="L1929" s="6">
        <f t="shared" si="323"/>
        <v>2743.0010441080212</v>
      </c>
      <c r="M1929" s="60">
        <f t="shared" si="329"/>
        <v>0.10806374678791264</v>
      </c>
      <c r="N1929" s="61">
        <f t="shared" si="324"/>
        <v>1.4080637467879125</v>
      </c>
    </row>
    <row r="1930" spans="1:14">
      <c r="A1930" s="46">
        <v>38444</v>
      </c>
      <c r="B1930" s="47">
        <v>6.8580000000000004E-3</v>
      </c>
      <c r="C1930" s="48">
        <v>3.9673286899900486E-3</v>
      </c>
      <c r="D1930" s="40">
        <f t="shared" si="325"/>
        <v>1.6452137989933138</v>
      </c>
      <c r="E1930" s="5">
        <f t="shared" si="326"/>
        <v>17904.275979866274</v>
      </c>
      <c r="F1930" s="9">
        <f t="shared" si="319"/>
        <v>137.16</v>
      </c>
      <c r="G1930" s="5">
        <f t="shared" si="327"/>
        <v>452.62799999999999</v>
      </c>
      <c r="H1930" s="35">
        <f t="shared" si="320"/>
        <v>79.346573799800979</v>
      </c>
      <c r="I1930" s="5">
        <f t="shared" si="321"/>
        <v>8471.0075008915701</v>
      </c>
      <c r="J1930" s="39">
        <f t="shared" si="322"/>
        <v>2904.2759798662755</v>
      </c>
      <c r="K1930" s="39">
        <f t="shared" si="328"/>
        <v>2904.2759798662755</v>
      </c>
      <c r="L1930" s="6">
        <f t="shared" si="323"/>
        <v>-2393.8345536660763</v>
      </c>
      <c r="M1930" s="60">
        <f t="shared" si="329"/>
        <v>0.24521379899331386</v>
      </c>
      <c r="N1930" s="61">
        <f t="shared" si="324"/>
        <v>1.5452137989933137</v>
      </c>
    </row>
    <row r="1931" spans="1:14">
      <c r="A1931" s="46">
        <v>38445</v>
      </c>
      <c r="B1931" s="47">
        <v>0</v>
      </c>
      <c r="C1931" s="48">
        <v>4.3335535372121797E-3</v>
      </c>
      <c r="D1931" s="40">
        <f t="shared" si="325"/>
        <v>1.5255220713100097</v>
      </c>
      <c r="E1931" s="5">
        <f t="shared" si="326"/>
        <v>15510.441426200197</v>
      </c>
      <c r="F1931" s="9">
        <f t="shared" si="319"/>
        <v>0</v>
      </c>
      <c r="G1931" s="5">
        <f t="shared" si="327"/>
        <v>0</v>
      </c>
      <c r="H1931" s="35">
        <f t="shared" si="320"/>
        <v>86.671070744243593</v>
      </c>
      <c r="I1931" s="5">
        <f t="shared" si="321"/>
        <v>624.16169447653817</v>
      </c>
      <c r="J1931" s="39">
        <f t="shared" si="322"/>
        <v>510.44142620019437</v>
      </c>
      <c r="K1931" s="39">
        <f t="shared" si="328"/>
        <v>510.44142620019437</v>
      </c>
      <c r="L1931" s="6">
        <f t="shared" si="323"/>
        <v>-597.11249694443791</v>
      </c>
      <c r="M1931" s="60">
        <f t="shared" si="329"/>
        <v>0.12552207131000981</v>
      </c>
      <c r="N1931" s="61">
        <f t="shared" si="324"/>
        <v>1.4255220713100096</v>
      </c>
    </row>
    <row r="1932" spans="1:14">
      <c r="A1932" s="46">
        <v>38446</v>
      </c>
      <c r="B1932" s="47">
        <v>0</v>
      </c>
      <c r="C1932" s="48">
        <v>5.2220089543330043E-3</v>
      </c>
      <c r="D1932" s="40">
        <f t="shared" si="325"/>
        <v>1.495666446462788</v>
      </c>
      <c r="E1932" s="5">
        <f t="shared" si="326"/>
        <v>14913.32892925576</v>
      </c>
      <c r="F1932" s="9">
        <f t="shared" ref="F1932:F1995" si="330">B1932*($D$6+$D$5)*10000</f>
        <v>0</v>
      </c>
      <c r="G1932" s="5">
        <f t="shared" si="327"/>
        <v>0</v>
      </c>
      <c r="H1932" s="35">
        <f t="shared" ref="H1932:H1995" si="331">C1932*($D$6+$D$5)*10000</f>
        <v>104.44017908666008</v>
      </c>
      <c r="I1932" s="5">
        <f t="shared" ref="I1932:I1995" si="332">IF(D1932&lt;$L$4,0,(2/3*$L$6*SQRT(2*$L$7)*$L$5*(D1932-$L$4)^(3/2))*24*60*60)</f>
        <v>0</v>
      </c>
      <c r="J1932" s="39">
        <f t="shared" ref="J1932:J1995" si="333">IF(D1932&lt;$L$4,0,(D1932-$L$4)*10000*($D$6+$D$5))</f>
        <v>0</v>
      </c>
      <c r="K1932" s="39">
        <f t="shared" si="328"/>
        <v>0</v>
      </c>
      <c r="L1932" s="6">
        <f t="shared" ref="L1932:L1995" si="334">F1932+G1932-H1932-K1932</f>
        <v>-104.44017908666008</v>
      </c>
      <c r="M1932" s="60">
        <f t="shared" si="329"/>
        <v>9.5666446462788102E-2</v>
      </c>
      <c r="N1932" s="61">
        <f t="shared" ref="N1932:N1995" si="335">IF(D1932&lt;$D$7,0,D1932-$D$7)</f>
        <v>1.3956664464627879</v>
      </c>
    </row>
    <row r="1933" spans="1:14">
      <c r="A1933" s="46">
        <v>38447</v>
      </c>
      <c r="B1933" s="47">
        <v>0</v>
      </c>
      <c r="C1933" s="48">
        <v>5.5233303469098827E-3</v>
      </c>
      <c r="D1933" s="40">
        <f t="shared" ref="D1933:D1996" si="336">IF(E1933&lt;$D$5*10000*($D$8-$D$7),(E1933+$D$7*$D$5*10000)/($D$5*10000),(E1933+$D$7*$D$5*10000+$D$8*$D$6*10000)/($D$5*10000+$D$6*10000))</f>
        <v>1.4904444375084549</v>
      </c>
      <c r="E1933" s="5">
        <f t="shared" ref="E1933:E1996" si="337">E1932+L1932</f>
        <v>14808.888750169101</v>
      </c>
      <c r="F1933" s="9">
        <f t="shared" si="330"/>
        <v>0</v>
      </c>
      <c r="G1933" s="5">
        <f t="shared" ref="G1933:G1996" si="338">B1933*$I$8*$D$4*10000</f>
        <v>0</v>
      </c>
      <c r="H1933" s="35">
        <f t="shared" si="331"/>
        <v>110.46660693819766</v>
      </c>
      <c r="I1933" s="5">
        <f t="shared" si="332"/>
        <v>0</v>
      </c>
      <c r="J1933" s="39">
        <f t="shared" si="333"/>
        <v>0</v>
      </c>
      <c r="K1933" s="39">
        <f t="shared" ref="K1933:K1996" si="339">IF(I1933&gt;J1933,J1933,I1933)</f>
        <v>0</v>
      </c>
      <c r="L1933" s="6">
        <f t="shared" si="334"/>
        <v>-110.46660693819766</v>
      </c>
      <c r="M1933" s="60">
        <f t="shared" ref="M1933:M1996" si="340">D1933-$D$8</f>
        <v>9.0444437508454989E-2</v>
      </c>
      <c r="N1933" s="61">
        <f t="shared" si="335"/>
        <v>1.3904444375084548</v>
      </c>
    </row>
    <row r="1934" spans="1:14">
      <c r="A1934" s="46">
        <v>38448</v>
      </c>
      <c r="B1934" s="47">
        <v>0</v>
      </c>
      <c r="C1934" s="48">
        <v>4.6560779755623703E-3</v>
      </c>
      <c r="D1934" s="40">
        <f t="shared" si="336"/>
        <v>1.4849211071615451</v>
      </c>
      <c r="E1934" s="5">
        <f t="shared" si="337"/>
        <v>14698.422143230902</v>
      </c>
      <c r="F1934" s="9">
        <f t="shared" si="330"/>
        <v>0</v>
      </c>
      <c r="G1934" s="5">
        <f t="shared" si="338"/>
        <v>0</v>
      </c>
      <c r="H1934" s="35">
        <f t="shared" si="331"/>
        <v>93.121559511247412</v>
      </c>
      <c r="I1934" s="5">
        <f t="shared" si="332"/>
        <v>0</v>
      </c>
      <c r="J1934" s="39">
        <f t="shared" si="333"/>
        <v>0</v>
      </c>
      <c r="K1934" s="39">
        <f t="shared" si="339"/>
        <v>0</v>
      </c>
      <c r="L1934" s="6">
        <f t="shared" si="334"/>
        <v>-93.121559511247412</v>
      </c>
      <c r="M1934" s="60">
        <f t="shared" si="340"/>
        <v>8.4921107161545217E-2</v>
      </c>
      <c r="N1934" s="61">
        <f t="shared" si="335"/>
        <v>1.384921107161545</v>
      </c>
    </row>
    <row r="1935" spans="1:14">
      <c r="A1935" s="46">
        <v>38449</v>
      </c>
      <c r="B1935" s="47">
        <v>3.4798000000000003E-2</v>
      </c>
      <c r="C1935" s="48">
        <v>3.187094914147925E-3</v>
      </c>
      <c r="D1935" s="40">
        <f t="shared" si="336"/>
        <v>1.4802650291859827</v>
      </c>
      <c r="E1935" s="5">
        <f t="shared" si="337"/>
        <v>14605.300583719654</v>
      </c>
      <c r="F1935" s="9">
        <f t="shared" si="330"/>
        <v>695.96</v>
      </c>
      <c r="G1935" s="5">
        <f t="shared" si="338"/>
        <v>2296.6680000000001</v>
      </c>
      <c r="H1935" s="35">
        <f t="shared" si="331"/>
        <v>63.741898282958502</v>
      </c>
      <c r="I1935" s="5">
        <f t="shared" si="332"/>
        <v>0</v>
      </c>
      <c r="J1935" s="39">
        <f t="shared" si="333"/>
        <v>0</v>
      </c>
      <c r="K1935" s="39">
        <f t="shared" si="339"/>
        <v>0</v>
      </c>
      <c r="L1935" s="6">
        <f t="shared" si="334"/>
        <v>2928.8861017170416</v>
      </c>
      <c r="M1935" s="60">
        <f t="shared" si="340"/>
        <v>8.0265029185982772E-2</v>
      </c>
      <c r="N1935" s="61">
        <f t="shared" si="335"/>
        <v>1.3802650291859826</v>
      </c>
    </row>
    <row r="1936" spans="1:14">
      <c r="A1936" s="46">
        <v>38450</v>
      </c>
      <c r="B1936" s="47">
        <v>2.5399999999999999E-4</v>
      </c>
      <c r="C1936" s="48">
        <v>3.3806149805157577E-3</v>
      </c>
      <c r="D1936" s="40">
        <f t="shared" si="336"/>
        <v>1.6267093342718348</v>
      </c>
      <c r="E1936" s="5">
        <f t="shared" si="337"/>
        <v>17534.186685436696</v>
      </c>
      <c r="F1936" s="9">
        <f t="shared" si="330"/>
        <v>5.08</v>
      </c>
      <c r="G1936" s="5">
        <f t="shared" si="338"/>
        <v>16.763999999999999</v>
      </c>
      <c r="H1936" s="35">
        <f t="shared" si="331"/>
        <v>67.612299610315148</v>
      </c>
      <c r="I1936" s="5">
        <f t="shared" si="332"/>
        <v>6904.5622433580165</v>
      </c>
      <c r="J1936" s="39">
        <f t="shared" si="333"/>
        <v>2534.1866854366967</v>
      </c>
      <c r="K1936" s="39">
        <f t="shared" si="339"/>
        <v>2534.1866854366967</v>
      </c>
      <c r="L1936" s="6">
        <f t="shared" si="334"/>
        <v>-2579.9549850470121</v>
      </c>
      <c r="M1936" s="60">
        <f t="shared" si="340"/>
        <v>0.22670933427183493</v>
      </c>
      <c r="N1936" s="61">
        <f t="shared" si="335"/>
        <v>1.5267093342718348</v>
      </c>
    </row>
    <row r="1937" spans="1:14">
      <c r="A1937" s="46">
        <v>38451</v>
      </c>
      <c r="B1937" s="47">
        <v>0</v>
      </c>
      <c r="C1937" s="48">
        <v>4.5320376535614351E-3</v>
      </c>
      <c r="D1937" s="40">
        <f t="shared" si="336"/>
        <v>1.4977115850194842</v>
      </c>
      <c r="E1937" s="5">
        <f t="shared" si="337"/>
        <v>14954.231700389684</v>
      </c>
      <c r="F1937" s="9">
        <f t="shared" si="330"/>
        <v>0</v>
      </c>
      <c r="G1937" s="5">
        <f t="shared" si="338"/>
        <v>0</v>
      </c>
      <c r="H1937" s="35">
        <f t="shared" si="331"/>
        <v>90.640753071228701</v>
      </c>
      <c r="I1937" s="5">
        <f t="shared" si="332"/>
        <v>0</v>
      </c>
      <c r="J1937" s="39">
        <f t="shared" si="333"/>
        <v>0</v>
      </c>
      <c r="K1937" s="39">
        <f t="shared" si="339"/>
        <v>0</v>
      </c>
      <c r="L1937" s="6">
        <f t="shared" si="334"/>
        <v>-90.640753071228701</v>
      </c>
      <c r="M1937" s="60">
        <f t="shared" si="340"/>
        <v>9.7711585019484293E-2</v>
      </c>
      <c r="N1937" s="61">
        <f t="shared" si="335"/>
        <v>1.3977115850194841</v>
      </c>
    </row>
    <row r="1938" spans="1:14">
      <c r="A1938" s="46">
        <v>38452</v>
      </c>
      <c r="B1938" s="47">
        <v>0</v>
      </c>
      <c r="C1938" s="48">
        <v>4.7758652517839815E-3</v>
      </c>
      <c r="D1938" s="40">
        <f t="shared" si="336"/>
        <v>1.4931795473659228</v>
      </c>
      <c r="E1938" s="5">
        <f t="shared" si="337"/>
        <v>14863.590947318455</v>
      </c>
      <c r="F1938" s="9">
        <f t="shared" si="330"/>
        <v>0</v>
      </c>
      <c r="G1938" s="5">
        <f t="shared" si="338"/>
        <v>0</v>
      </c>
      <c r="H1938" s="35">
        <f t="shared" si="331"/>
        <v>95.517305035679627</v>
      </c>
      <c r="I1938" s="5">
        <f t="shared" si="332"/>
        <v>0</v>
      </c>
      <c r="J1938" s="39">
        <f t="shared" si="333"/>
        <v>0</v>
      </c>
      <c r="K1938" s="39">
        <f t="shared" si="339"/>
        <v>0</v>
      </c>
      <c r="L1938" s="6">
        <f t="shared" si="334"/>
        <v>-95.517305035679627</v>
      </c>
      <c r="M1938" s="60">
        <f t="shared" si="340"/>
        <v>9.3179547365922932E-2</v>
      </c>
      <c r="N1938" s="61">
        <f t="shared" si="335"/>
        <v>1.3931795473659228</v>
      </c>
    </row>
    <row r="1939" spans="1:14">
      <c r="A1939" s="46">
        <v>38453</v>
      </c>
      <c r="B1939" s="47">
        <v>0</v>
      </c>
      <c r="C1939" s="48">
        <v>5.3218267316457171E-3</v>
      </c>
      <c r="D1939" s="40">
        <f t="shared" si="336"/>
        <v>1.4884036821141389</v>
      </c>
      <c r="E1939" s="5">
        <f t="shared" si="337"/>
        <v>14768.073642282776</v>
      </c>
      <c r="F1939" s="9">
        <f t="shared" si="330"/>
        <v>0</v>
      </c>
      <c r="G1939" s="5">
        <f t="shared" si="338"/>
        <v>0</v>
      </c>
      <c r="H1939" s="35">
        <f t="shared" si="331"/>
        <v>106.43653463291434</v>
      </c>
      <c r="I1939" s="5">
        <f t="shared" si="332"/>
        <v>0</v>
      </c>
      <c r="J1939" s="39">
        <f t="shared" si="333"/>
        <v>0</v>
      </c>
      <c r="K1939" s="39">
        <f t="shared" si="339"/>
        <v>0</v>
      </c>
      <c r="L1939" s="6">
        <f t="shared" si="334"/>
        <v>-106.43653463291434</v>
      </c>
      <c r="M1939" s="60">
        <f t="shared" si="340"/>
        <v>8.8403682114138959E-2</v>
      </c>
      <c r="N1939" s="61">
        <f t="shared" si="335"/>
        <v>1.3884036821141388</v>
      </c>
    </row>
    <row r="1940" spans="1:14">
      <c r="A1940" s="46">
        <v>38454</v>
      </c>
      <c r="B1940" s="47">
        <v>5.0800000000000003E-3</v>
      </c>
      <c r="C1940" s="48">
        <v>4.3794272840156651E-3</v>
      </c>
      <c r="D1940" s="40">
        <f t="shared" si="336"/>
        <v>1.4830818553824932</v>
      </c>
      <c r="E1940" s="5">
        <f t="shared" si="337"/>
        <v>14661.637107649862</v>
      </c>
      <c r="F1940" s="9">
        <f t="shared" si="330"/>
        <v>101.60000000000001</v>
      </c>
      <c r="G1940" s="5">
        <f t="shared" si="338"/>
        <v>335.28000000000003</v>
      </c>
      <c r="H1940" s="35">
        <f t="shared" si="331"/>
        <v>87.588545680313302</v>
      </c>
      <c r="I1940" s="5">
        <f t="shared" si="332"/>
        <v>0</v>
      </c>
      <c r="J1940" s="39">
        <f t="shared" si="333"/>
        <v>0</v>
      </c>
      <c r="K1940" s="39">
        <f t="shared" si="339"/>
        <v>0</v>
      </c>
      <c r="L1940" s="6">
        <f t="shared" si="334"/>
        <v>349.29145431968675</v>
      </c>
      <c r="M1940" s="60">
        <f t="shared" si="340"/>
        <v>8.3081855382493242E-2</v>
      </c>
      <c r="N1940" s="61">
        <f t="shared" si="335"/>
        <v>1.3830818553824931</v>
      </c>
    </row>
    <row r="1941" spans="1:14">
      <c r="A1941" s="46">
        <v>38455</v>
      </c>
      <c r="B1941" s="47">
        <v>2.5399999999999999E-4</v>
      </c>
      <c r="C1941" s="48">
        <v>3.999726268843473E-3</v>
      </c>
      <c r="D1941" s="40">
        <f t="shared" si="336"/>
        <v>1.5005464280984775</v>
      </c>
      <c r="E1941" s="5">
        <f t="shared" si="337"/>
        <v>15010.928561969549</v>
      </c>
      <c r="F1941" s="9">
        <f t="shared" si="330"/>
        <v>5.08</v>
      </c>
      <c r="G1941" s="5">
        <f t="shared" si="338"/>
        <v>16.763999999999999</v>
      </c>
      <c r="H1941" s="35">
        <f t="shared" si="331"/>
        <v>79.994525376869461</v>
      </c>
      <c r="I1941" s="5">
        <f t="shared" si="332"/>
        <v>1.9553421883998472</v>
      </c>
      <c r="J1941" s="39">
        <f t="shared" si="333"/>
        <v>10.928561969549833</v>
      </c>
      <c r="K1941" s="39">
        <f t="shared" si="339"/>
        <v>1.9553421883998472</v>
      </c>
      <c r="L1941" s="6">
        <f t="shared" si="334"/>
        <v>-60.105867565269307</v>
      </c>
      <c r="M1941" s="60">
        <f t="shared" si="340"/>
        <v>0.10054642809847758</v>
      </c>
      <c r="N1941" s="61">
        <f t="shared" si="335"/>
        <v>1.4005464280984774</v>
      </c>
    </row>
    <row r="1942" spans="1:14">
      <c r="A1942" s="46">
        <v>38456</v>
      </c>
      <c r="B1942" s="47">
        <v>0</v>
      </c>
      <c r="C1942" s="48">
        <v>3.6695187365494847E-3</v>
      </c>
      <c r="D1942" s="40">
        <f t="shared" si="336"/>
        <v>1.4975411347202139</v>
      </c>
      <c r="E1942" s="5">
        <f t="shared" si="337"/>
        <v>14950.82269440428</v>
      </c>
      <c r="F1942" s="9">
        <f t="shared" si="330"/>
        <v>0</v>
      </c>
      <c r="G1942" s="5">
        <f t="shared" si="338"/>
        <v>0</v>
      </c>
      <c r="H1942" s="35">
        <f t="shared" si="331"/>
        <v>73.390374730989691</v>
      </c>
      <c r="I1942" s="5">
        <f t="shared" si="332"/>
        <v>0</v>
      </c>
      <c r="J1942" s="39">
        <f t="shared" si="333"/>
        <v>0</v>
      </c>
      <c r="K1942" s="39">
        <f t="shared" si="339"/>
        <v>0</v>
      </c>
      <c r="L1942" s="6">
        <f t="shared" si="334"/>
        <v>-73.390374730989691</v>
      </c>
      <c r="M1942" s="60">
        <f t="shared" si="340"/>
        <v>9.7541134720213973E-2</v>
      </c>
      <c r="N1942" s="61">
        <f t="shared" si="335"/>
        <v>1.3975411347202138</v>
      </c>
    </row>
    <row r="1943" spans="1:14">
      <c r="A1943" s="46">
        <v>38457</v>
      </c>
      <c r="B1943" s="47">
        <v>0</v>
      </c>
      <c r="C1943" s="48">
        <v>4.0324683577857958E-3</v>
      </c>
      <c r="D1943" s="40">
        <f t="shared" si="336"/>
        <v>1.4938716159836645</v>
      </c>
      <c r="E1943" s="5">
        <f t="shared" si="337"/>
        <v>14877.432319673289</v>
      </c>
      <c r="F1943" s="9">
        <f t="shared" si="330"/>
        <v>0</v>
      </c>
      <c r="G1943" s="5">
        <f t="shared" si="338"/>
        <v>0</v>
      </c>
      <c r="H1943" s="35">
        <f t="shared" si="331"/>
        <v>80.649367155715922</v>
      </c>
      <c r="I1943" s="5">
        <f t="shared" si="332"/>
        <v>0</v>
      </c>
      <c r="J1943" s="39">
        <f t="shared" si="333"/>
        <v>0</v>
      </c>
      <c r="K1943" s="39">
        <f t="shared" si="339"/>
        <v>0</v>
      </c>
      <c r="L1943" s="6">
        <f t="shared" si="334"/>
        <v>-80.649367155715922</v>
      </c>
      <c r="M1943" s="60">
        <f t="shared" si="340"/>
        <v>9.3871615983664558E-2</v>
      </c>
      <c r="N1943" s="61">
        <f t="shared" si="335"/>
        <v>1.3938716159836644</v>
      </c>
    </row>
    <row r="1944" spans="1:14">
      <c r="A1944" s="46">
        <v>38458</v>
      </c>
      <c r="B1944" s="47">
        <v>0</v>
      </c>
      <c r="C1944" s="48">
        <v>0</v>
      </c>
      <c r="D1944" s="40">
        <f t="shared" si="336"/>
        <v>1.4898391476258785</v>
      </c>
      <c r="E1944" s="5">
        <f t="shared" si="337"/>
        <v>14796.782952517573</v>
      </c>
      <c r="F1944" s="9">
        <f t="shared" si="330"/>
        <v>0</v>
      </c>
      <c r="G1944" s="5">
        <f t="shared" si="338"/>
        <v>0</v>
      </c>
      <c r="H1944" s="35">
        <f t="shared" si="331"/>
        <v>0</v>
      </c>
      <c r="I1944" s="5">
        <f t="shared" si="332"/>
        <v>0</v>
      </c>
      <c r="J1944" s="39">
        <f t="shared" si="333"/>
        <v>0</v>
      </c>
      <c r="K1944" s="39">
        <f t="shared" si="339"/>
        <v>0</v>
      </c>
      <c r="L1944" s="6">
        <f t="shared" si="334"/>
        <v>0</v>
      </c>
      <c r="M1944" s="60">
        <f t="shared" si="340"/>
        <v>8.9839147625878635E-2</v>
      </c>
      <c r="N1944" s="61">
        <f t="shared" si="335"/>
        <v>1.3898391476258785</v>
      </c>
    </row>
    <row r="1945" spans="1:14">
      <c r="A1945" s="46">
        <v>38459</v>
      </c>
      <c r="B1945" s="47">
        <v>0</v>
      </c>
      <c r="C1945" s="48">
        <v>4.8937625587305335E-3</v>
      </c>
      <c r="D1945" s="40">
        <f t="shared" si="336"/>
        <v>1.4898391476258785</v>
      </c>
      <c r="E1945" s="5">
        <f t="shared" si="337"/>
        <v>14796.782952517573</v>
      </c>
      <c r="F1945" s="9">
        <f t="shared" si="330"/>
        <v>0</v>
      </c>
      <c r="G1945" s="5">
        <f t="shared" si="338"/>
        <v>0</v>
      </c>
      <c r="H1945" s="35">
        <f t="shared" si="331"/>
        <v>97.875251174610668</v>
      </c>
      <c r="I1945" s="5">
        <f t="shared" si="332"/>
        <v>0</v>
      </c>
      <c r="J1945" s="39">
        <f t="shared" si="333"/>
        <v>0</v>
      </c>
      <c r="K1945" s="39">
        <f t="shared" si="339"/>
        <v>0</v>
      </c>
      <c r="L1945" s="6">
        <f t="shared" si="334"/>
        <v>-97.875251174610668</v>
      </c>
      <c r="M1945" s="60">
        <f t="shared" si="340"/>
        <v>8.9839147625878635E-2</v>
      </c>
      <c r="N1945" s="61">
        <f t="shared" si="335"/>
        <v>1.3898391476258785</v>
      </c>
    </row>
    <row r="1946" spans="1:14">
      <c r="A1946" s="46">
        <v>38460</v>
      </c>
      <c r="B1946" s="47">
        <v>0</v>
      </c>
      <c r="C1946" s="48">
        <v>4.8937625587305335E-3</v>
      </c>
      <c r="D1946" s="40">
        <f t="shared" si="336"/>
        <v>1.4849453850671481</v>
      </c>
      <c r="E1946" s="5">
        <f t="shared" si="337"/>
        <v>14698.907701342961</v>
      </c>
      <c r="F1946" s="9">
        <f t="shared" si="330"/>
        <v>0</v>
      </c>
      <c r="G1946" s="5">
        <f t="shared" si="338"/>
        <v>0</v>
      </c>
      <c r="H1946" s="35">
        <f t="shared" si="331"/>
        <v>97.875251174610668</v>
      </c>
      <c r="I1946" s="5">
        <f t="shared" si="332"/>
        <v>0</v>
      </c>
      <c r="J1946" s="39">
        <f t="shared" si="333"/>
        <v>0</v>
      </c>
      <c r="K1946" s="39">
        <f t="shared" si="339"/>
        <v>0</v>
      </c>
      <c r="L1946" s="6">
        <f t="shared" si="334"/>
        <v>-97.875251174610668</v>
      </c>
      <c r="M1946" s="60">
        <f t="shared" si="340"/>
        <v>8.4945385067148216E-2</v>
      </c>
      <c r="N1946" s="61">
        <f t="shared" si="335"/>
        <v>1.384945385067148</v>
      </c>
    </row>
    <row r="1947" spans="1:14">
      <c r="A1947" s="46">
        <v>38461</v>
      </c>
      <c r="B1947" s="47">
        <v>0</v>
      </c>
      <c r="C1947" s="48">
        <v>5.249994942879632E-3</v>
      </c>
      <c r="D1947" s="40">
        <f t="shared" si="336"/>
        <v>1.4800516225084175</v>
      </c>
      <c r="E1947" s="5">
        <f t="shared" si="337"/>
        <v>14601.03245016835</v>
      </c>
      <c r="F1947" s="9">
        <f t="shared" si="330"/>
        <v>0</v>
      </c>
      <c r="G1947" s="5">
        <f t="shared" si="338"/>
        <v>0</v>
      </c>
      <c r="H1947" s="35">
        <f t="shared" si="331"/>
        <v>104.99989885759264</v>
      </c>
      <c r="I1947" s="5">
        <f t="shared" si="332"/>
        <v>0</v>
      </c>
      <c r="J1947" s="39">
        <f t="shared" si="333"/>
        <v>0</v>
      </c>
      <c r="K1947" s="39">
        <f t="shared" si="339"/>
        <v>0</v>
      </c>
      <c r="L1947" s="6">
        <f t="shared" si="334"/>
        <v>-104.99989885759264</v>
      </c>
      <c r="M1947" s="60">
        <f t="shared" si="340"/>
        <v>8.0051622508417575E-2</v>
      </c>
      <c r="N1947" s="61">
        <f t="shared" si="335"/>
        <v>1.3800516225084174</v>
      </c>
    </row>
    <row r="1948" spans="1:14">
      <c r="A1948" s="46">
        <v>38462</v>
      </c>
      <c r="B1948" s="47">
        <v>0</v>
      </c>
      <c r="C1948" s="48">
        <v>4.9072482227635892E-3</v>
      </c>
      <c r="D1948" s="40">
        <f t="shared" si="336"/>
        <v>1.4748016275655378</v>
      </c>
      <c r="E1948" s="5">
        <f t="shared" si="337"/>
        <v>14496.032551310756</v>
      </c>
      <c r="F1948" s="9">
        <f t="shared" si="330"/>
        <v>0</v>
      </c>
      <c r="G1948" s="5">
        <f t="shared" si="338"/>
        <v>0</v>
      </c>
      <c r="H1948" s="35">
        <f t="shared" si="331"/>
        <v>98.14496445527179</v>
      </c>
      <c r="I1948" s="5">
        <f t="shared" si="332"/>
        <v>0</v>
      </c>
      <c r="J1948" s="39">
        <f t="shared" si="333"/>
        <v>0</v>
      </c>
      <c r="K1948" s="39">
        <f t="shared" si="339"/>
        <v>0</v>
      </c>
      <c r="L1948" s="6">
        <f t="shared" si="334"/>
        <v>-98.14496445527179</v>
      </c>
      <c r="M1948" s="60">
        <f t="shared" si="340"/>
        <v>7.4801627565537876E-2</v>
      </c>
      <c r="N1948" s="61">
        <f t="shared" si="335"/>
        <v>1.3748016275655377</v>
      </c>
    </row>
    <row r="1949" spans="1:14">
      <c r="A1949" s="46">
        <v>38463</v>
      </c>
      <c r="B1949" s="47">
        <v>0</v>
      </c>
      <c r="C1949" s="48">
        <v>5.2669378975527615E-3</v>
      </c>
      <c r="D1949" s="40">
        <f t="shared" si="336"/>
        <v>1.4698943793427741</v>
      </c>
      <c r="E1949" s="5">
        <f t="shared" si="337"/>
        <v>14397.887586855484</v>
      </c>
      <c r="F1949" s="9">
        <f t="shared" si="330"/>
        <v>0</v>
      </c>
      <c r="G1949" s="5">
        <f t="shared" si="338"/>
        <v>0</v>
      </c>
      <c r="H1949" s="35">
        <f t="shared" si="331"/>
        <v>105.33875795105523</v>
      </c>
      <c r="I1949" s="5">
        <f t="shared" si="332"/>
        <v>0</v>
      </c>
      <c r="J1949" s="39">
        <f t="shared" si="333"/>
        <v>0</v>
      </c>
      <c r="K1949" s="39">
        <f t="shared" si="339"/>
        <v>0</v>
      </c>
      <c r="L1949" s="6">
        <f t="shared" si="334"/>
        <v>-105.33875795105523</v>
      </c>
      <c r="M1949" s="60">
        <f t="shared" si="340"/>
        <v>6.9894379342774204E-2</v>
      </c>
      <c r="N1949" s="61">
        <f t="shared" si="335"/>
        <v>1.369894379342774</v>
      </c>
    </row>
    <row r="1950" spans="1:14">
      <c r="A1950" s="46">
        <v>38464</v>
      </c>
      <c r="B1950" s="47">
        <v>0</v>
      </c>
      <c r="C1950" s="48">
        <v>5.143149656748394E-3</v>
      </c>
      <c r="D1950" s="40">
        <f t="shared" si="336"/>
        <v>1.4646274414452214</v>
      </c>
      <c r="E1950" s="5">
        <f t="shared" si="337"/>
        <v>14292.54882890443</v>
      </c>
      <c r="F1950" s="9">
        <f t="shared" si="330"/>
        <v>0</v>
      </c>
      <c r="G1950" s="5">
        <f t="shared" si="338"/>
        <v>0</v>
      </c>
      <c r="H1950" s="35">
        <f t="shared" si="331"/>
        <v>102.86299313496788</v>
      </c>
      <c r="I1950" s="5">
        <f t="shared" si="332"/>
        <v>0</v>
      </c>
      <c r="J1950" s="39">
        <f t="shared" si="333"/>
        <v>0</v>
      </c>
      <c r="K1950" s="39">
        <f t="shared" si="339"/>
        <v>0</v>
      </c>
      <c r="L1950" s="6">
        <f t="shared" si="334"/>
        <v>-102.86299313496788</v>
      </c>
      <c r="M1950" s="60">
        <f t="shared" si="340"/>
        <v>6.4627441445221478E-2</v>
      </c>
      <c r="N1950" s="61">
        <f t="shared" si="335"/>
        <v>1.3646274414452213</v>
      </c>
    </row>
    <row r="1951" spans="1:14">
      <c r="A1951" s="46">
        <v>38465</v>
      </c>
      <c r="B1951" s="47">
        <v>1.2700000000000001E-3</v>
      </c>
      <c r="C1951" s="48">
        <v>4.1954552497132256E-3</v>
      </c>
      <c r="D1951" s="40">
        <f t="shared" si="336"/>
        <v>1.4594842917884732</v>
      </c>
      <c r="E1951" s="5">
        <f t="shared" si="337"/>
        <v>14189.685835769462</v>
      </c>
      <c r="F1951" s="9">
        <f t="shared" si="330"/>
        <v>25.400000000000002</v>
      </c>
      <c r="G1951" s="5">
        <f t="shared" si="338"/>
        <v>83.820000000000007</v>
      </c>
      <c r="H1951" s="35">
        <f t="shared" si="331"/>
        <v>83.90910499426451</v>
      </c>
      <c r="I1951" s="5">
        <f t="shared" si="332"/>
        <v>0</v>
      </c>
      <c r="J1951" s="39">
        <f t="shared" si="333"/>
        <v>0</v>
      </c>
      <c r="K1951" s="39">
        <f t="shared" si="339"/>
        <v>0</v>
      </c>
      <c r="L1951" s="6">
        <f t="shared" si="334"/>
        <v>25.310895005735503</v>
      </c>
      <c r="M1951" s="60">
        <f t="shared" si="340"/>
        <v>5.9484291788473254E-2</v>
      </c>
      <c r="N1951" s="61">
        <f t="shared" si="335"/>
        <v>1.3594842917884731</v>
      </c>
    </row>
    <row r="1952" spans="1:14">
      <c r="A1952" s="46">
        <v>38466</v>
      </c>
      <c r="B1952" s="47">
        <v>0</v>
      </c>
      <c r="C1952" s="48">
        <v>3.5505813591232131E-3</v>
      </c>
      <c r="D1952" s="40">
        <f t="shared" si="336"/>
        <v>1.4607498365387599</v>
      </c>
      <c r="E1952" s="5">
        <f t="shared" si="337"/>
        <v>14214.996730775198</v>
      </c>
      <c r="F1952" s="9">
        <f t="shared" si="330"/>
        <v>0</v>
      </c>
      <c r="G1952" s="5">
        <f t="shared" si="338"/>
        <v>0</v>
      </c>
      <c r="H1952" s="35">
        <f t="shared" si="331"/>
        <v>71.011627182464267</v>
      </c>
      <c r="I1952" s="5">
        <f t="shared" si="332"/>
        <v>0</v>
      </c>
      <c r="J1952" s="39">
        <f t="shared" si="333"/>
        <v>0</v>
      </c>
      <c r="K1952" s="39">
        <f t="shared" si="339"/>
        <v>0</v>
      </c>
      <c r="L1952" s="6">
        <f t="shared" si="334"/>
        <v>-71.011627182464267</v>
      </c>
      <c r="M1952" s="60">
        <f t="shared" si="340"/>
        <v>6.0749836538759983E-2</v>
      </c>
      <c r="N1952" s="61">
        <f t="shared" si="335"/>
        <v>1.3607498365387598</v>
      </c>
    </row>
    <row r="1953" spans="1:14">
      <c r="A1953" s="46">
        <v>38467</v>
      </c>
      <c r="B1953" s="47">
        <v>0</v>
      </c>
      <c r="C1953" s="48">
        <v>4.5964742477100726E-3</v>
      </c>
      <c r="D1953" s="40">
        <f t="shared" si="336"/>
        <v>1.4571992551796367</v>
      </c>
      <c r="E1953" s="5">
        <f t="shared" si="337"/>
        <v>14143.985103592733</v>
      </c>
      <c r="F1953" s="9">
        <f t="shared" si="330"/>
        <v>0</v>
      </c>
      <c r="G1953" s="5">
        <f t="shared" si="338"/>
        <v>0</v>
      </c>
      <c r="H1953" s="35">
        <f t="shared" si="331"/>
        <v>91.929484954201456</v>
      </c>
      <c r="I1953" s="5">
        <f t="shared" si="332"/>
        <v>0</v>
      </c>
      <c r="J1953" s="39">
        <f t="shared" si="333"/>
        <v>0</v>
      </c>
      <c r="K1953" s="39">
        <f t="shared" si="339"/>
        <v>0</v>
      </c>
      <c r="L1953" s="6">
        <f t="shared" si="334"/>
        <v>-91.929484954201456</v>
      </c>
      <c r="M1953" s="60">
        <f t="shared" si="340"/>
        <v>5.7199255179636754E-2</v>
      </c>
      <c r="N1953" s="61">
        <f t="shared" si="335"/>
        <v>1.3571992551796366</v>
      </c>
    </row>
    <row r="1954" spans="1:14">
      <c r="A1954" s="46">
        <v>38468</v>
      </c>
      <c r="B1954" s="47">
        <v>1.4985999999999999E-2</v>
      </c>
      <c r="C1954" s="48">
        <v>3.8571340657702026E-3</v>
      </c>
      <c r="D1954" s="40">
        <f t="shared" si="336"/>
        <v>1.4526027809319264</v>
      </c>
      <c r="E1954" s="5">
        <f t="shared" si="337"/>
        <v>14052.055618638531</v>
      </c>
      <c r="F1954" s="9">
        <f t="shared" si="330"/>
        <v>299.71999999999997</v>
      </c>
      <c r="G1954" s="5">
        <f t="shared" si="338"/>
        <v>989.07599999999979</v>
      </c>
      <c r="H1954" s="35">
        <f t="shared" si="331"/>
        <v>77.142681315404047</v>
      </c>
      <c r="I1954" s="5">
        <f t="shared" si="332"/>
        <v>0</v>
      </c>
      <c r="J1954" s="39">
        <f t="shared" si="333"/>
        <v>0</v>
      </c>
      <c r="K1954" s="39">
        <f t="shared" si="339"/>
        <v>0</v>
      </c>
      <c r="L1954" s="6">
        <f t="shared" si="334"/>
        <v>1211.6533186845959</v>
      </c>
      <c r="M1954" s="60">
        <f t="shared" si="340"/>
        <v>5.2602780931926496E-2</v>
      </c>
      <c r="N1954" s="61">
        <f t="shared" si="335"/>
        <v>1.3526027809319263</v>
      </c>
    </row>
    <row r="1955" spans="1:14">
      <c r="A1955" s="46">
        <v>38469</v>
      </c>
      <c r="B1955" s="47">
        <v>0</v>
      </c>
      <c r="C1955" s="48">
        <v>4.4430359907683577E-3</v>
      </c>
      <c r="D1955" s="40">
        <f t="shared" si="336"/>
        <v>1.5131854468661565</v>
      </c>
      <c r="E1955" s="5">
        <f t="shared" si="337"/>
        <v>15263.708937323127</v>
      </c>
      <c r="F1955" s="9">
        <f t="shared" si="330"/>
        <v>0</v>
      </c>
      <c r="G1955" s="5">
        <f t="shared" si="338"/>
        <v>0</v>
      </c>
      <c r="H1955" s="35">
        <f t="shared" si="331"/>
        <v>88.860719815367148</v>
      </c>
      <c r="I1955" s="5">
        <f t="shared" si="332"/>
        <v>231.77442633029892</v>
      </c>
      <c r="J1955" s="39">
        <f t="shared" si="333"/>
        <v>263.7089373231305</v>
      </c>
      <c r="K1955" s="39">
        <f t="shared" si="339"/>
        <v>231.77442633029892</v>
      </c>
      <c r="L1955" s="6">
        <f t="shared" si="334"/>
        <v>-320.63514614566606</v>
      </c>
      <c r="M1955" s="60">
        <f t="shared" si="340"/>
        <v>0.11318544686615661</v>
      </c>
      <c r="N1955" s="61">
        <f t="shared" si="335"/>
        <v>1.4131854468661564</v>
      </c>
    </row>
    <row r="1956" spans="1:14">
      <c r="A1956" s="46">
        <v>38470</v>
      </c>
      <c r="B1956" s="47">
        <v>0</v>
      </c>
      <c r="C1956" s="48">
        <v>4.9319342543875959E-3</v>
      </c>
      <c r="D1956" s="40">
        <f t="shared" si="336"/>
        <v>1.4971536895588731</v>
      </c>
      <c r="E1956" s="5">
        <f t="shared" si="337"/>
        <v>14943.073791177461</v>
      </c>
      <c r="F1956" s="9">
        <f t="shared" si="330"/>
        <v>0</v>
      </c>
      <c r="G1956" s="5">
        <f t="shared" si="338"/>
        <v>0</v>
      </c>
      <c r="H1956" s="35">
        <f t="shared" si="331"/>
        <v>98.638685087751924</v>
      </c>
      <c r="I1956" s="5">
        <f t="shared" si="332"/>
        <v>0</v>
      </c>
      <c r="J1956" s="39">
        <f t="shared" si="333"/>
        <v>0</v>
      </c>
      <c r="K1956" s="39">
        <f t="shared" si="339"/>
        <v>0</v>
      </c>
      <c r="L1956" s="6">
        <f t="shared" si="334"/>
        <v>-98.638685087751924</v>
      </c>
      <c r="M1956" s="60">
        <f t="shared" si="340"/>
        <v>9.7153689558873157E-2</v>
      </c>
      <c r="N1956" s="61">
        <f t="shared" si="335"/>
        <v>1.397153689558873</v>
      </c>
    </row>
    <row r="1957" spans="1:14">
      <c r="A1957" s="46">
        <v>38471</v>
      </c>
      <c r="B1957" s="47">
        <v>0</v>
      </c>
      <c r="C1957" s="48">
        <v>5.5574879854816718E-3</v>
      </c>
      <c r="D1957" s="40">
        <f t="shared" si="336"/>
        <v>1.4922217553044854</v>
      </c>
      <c r="E1957" s="5">
        <f t="shared" si="337"/>
        <v>14844.43510608971</v>
      </c>
      <c r="F1957" s="9">
        <f t="shared" si="330"/>
        <v>0</v>
      </c>
      <c r="G1957" s="5">
        <f t="shared" si="338"/>
        <v>0</v>
      </c>
      <c r="H1957" s="35">
        <f t="shared" si="331"/>
        <v>111.14975970963344</v>
      </c>
      <c r="I1957" s="5">
        <f t="shared" si="332"/>
        <v>0</v>
      </c>
      <c r="J1957" s="39">
        <f t="shared" si="333"/>
        <v>0</v>
      </c>
      <c r="K1957" s="39">
        <f t="shared" si="339"/>
        <v>0</v>
      </c>
      <c r="L1957" s="6">
        <f t="shared" si="334"/>
        <v>-111.14975970963344</v>
      </c>
      <c r="M1957" s="60">
        <f t="shared" si="340"/>
        <v>9.2221755304485509E-2</v>
      </c>
      <c r="N1957" s="61">
        <f t="shared" si="335"/>
        <v>1.3922217553044853</v>
      </c>
    </row>
    <row r="1958" spans="1:14">
      <c r="A1958" s="46">
        <v>38472</v>
      </c>
      <c r="B1958" s="47">
        <v>7.3659999999999993E-3</v>
      </c>
      <c r="C1958" s="48">
        <v>4.7563763253114033E-3</v>
      </c>
      <c r="D1958" s="40">
        <f t="shared" si="336"/>
        <v>1.486664267319004</v>
      </c>
      <c r="E1958" s="5">
        <f t="shared" si="337"/>
        <v>14733.285346380077</v>
      </c>
      <c r="F1958" s="9">
        <f t="shared" si="330"/>
        <v>147.32</v>
      </c>
      <c r="G1958" s="5">
        <f t="shared" si="338"/>
        <v>486.15599999999995</v>
      </c>
      <c r="H1958" s="35">
        <f t="shared" si="331"/>
        <v>95.127526506228065</v>
      </c>
      <c r="I1958" s="5">
        <f t="shared" si="332"/>
        <v>0</v>
      </c>
      <c r="J1958" s="39">
        <f t="shared" si="333"/>
        <v>0</v>
      </c>
      <c r="K1958" s="39">
        <f t="shared" si="339"/>
        <v>0</v>
      </c>
      <c r="L1958" s="6">
        <f t="shared" si="334"/>
        <v>538.34847349377185</v>
      </c>
      <c r="M1958" s="60">
        <f t="shared" si="340"/>
        <v>8.6664267319004118E-2</v>
      </c>
      <c r="N1958" s="61">
        <f t="shared" si="335"/>
        <v>1.3866642673190039</v>
      </c>
    </row>
    <row r="1959" spans="1:14">
      <c r="A1959" s="46">
        <v>38473</v>
      </c>
      <c r="B1959" s="47">
        <v>1.016E-3</v>
      </c>
      <c r="C1959" s="48">
        <v>3.318026219436361E-3</v>
      </c>
      <c r="D1959" s="40">
        <f t="shared" si="336"/>
        <v>1.5135816909936923</v>
      </c>
      <c r="E1959" s="5">
        <f t="shared" si="337"/>
        <v>15271.633819873849</v>
      </c>
      <c r="F1959" s="9">
        <f t="shared" si="330"/>
        <v>20.32</v>
      </c>
      <c r="G1959" s="5">
        <f t="shared" si="338"/>
        <v>67.055999999999997</v>
      </c>
      <c r="H1959" s="35">
        <f t="shared" si="331"/>
        <v>66.360524388727214</v>
      </c>
      <c r="I1959" s="5">
        <f t="shared" si="332"/>
        <v>242.30032870302014</v>
      </c>
      <c r="J1959" s="39">
        <f t="shared" si="333"/>
        <v>271.63381987384662</v>
      </c>
      <c r="K1959" s="39">
        <f t="shared" si="339"/>
        <v>242.30032870302014</v>
      </c>
      <c r="L1959" s="6">
        <f t="shared" si="334"/>
        <v>-221.28485309174735</v>
      </c>
      <c r="M1959" s="60">
        <f t="shared" si="340"/>
        <v>0.11358169099369242</v>
      </c>
      <c r="N1959" s="61">
        <f t="shared" si="335"/>
        <v>1.4135816909936922</v>
      </c>
    </row>
    <row r="1960" spans="1:14">
      <c r="A1960" s="46">
        <v>38474</v>
      </c>
      <c r="B1960" s="47">
        <v>2.5399999999999999E-4</v>
      </c>
      <c r="C1960" s="48">
        <v>5.0049265165364454E-3</v>
      </c>
      <c r="D1960" s="40">
        <f t="shared" si="336"/>
        <v>1.5025174483391051</v>
      </c>
      <c r="E1960" s="5">
        <f t="shared" si="337"/>
        <v>15050.348966782101</v>
      </c>
      <c r="F1960" s="9">
        <f t="shared" si="330"/>
        <v>5.08</v>
      </c>
      <c r="G1960" s="5">
        <f t="shared" si="338"/>
        <v>16.763999999999999</v>
      </c>
      <c r="H1960" s="35">
        <f t="shared" si="331"/>
        <v>100.09853033072891</v>
      </c>
      <c r="I1960" s="5">
        <f t="shared" si="332"/>
        <v>19.335886404094346</v>
      </c>
      <c r="J1960" s="39">
        <f t="shared" si="333"/>
        <v>50.348966782101101</v>
      </c>
      <c r="K1960" s="39">
        <f t="shared" si="339"/>
        <v>19.335886404094346</v>
      </c>
      <c r="L1960" s="6">
        <f t="shared" si="334"/>
        <v>-97.590416734823236</v>
      </c>
      <c r="M1960" s="60">
        <f t="shared" si="340"/>
        <v>0.10251744833910514</v>
      </c>
      <c r="N1960" s="61">
        <f t="shared" si="335"/>
        <v>1.402517448339105</v>
      </c>
    </row>
    <row r="1961" spans="1:14">
      <c r="A1961" s="46">
        <v>38475</v>
      </c>
      <c r="B1961" s="47">
        <v>0</v>
      </c>
      <c r="C1961" s="48">
        <v>5.6582083034866382E-3</v>
      </c>
      <c r="D1961" s="40">
        <f t="shared" si="336"/>
        <v>1.4976379275023639</v>
      </c>
      <c r="E1961" s="5">
        <f t="shared" si="337"/>
        <v>14952.758550047278</v>
      </c>
      <c r="F1961" s="9">
        <f t="shared" si="330"/>
        <v>0</v>
      </c>
      <c r="G1961" s="5">
        <f t="shared" si="338"/>
        <v>0</v>
      </c>
      <c r="H1961" s="35">
        <f t="shared" si="331"/>
        <v>113.16416606973276</v>
      </c>
      <c r="I1961" s="5">
        <f t="shared" si="332"/>
        <v>0</v>
      </c>
      <c r="J1961" s="39">
        <f t="shared" si="333"/>
        <v>0</v>
      </c>
      <c r="K1961" s="39">
        <f t="shared" si="339"/>
        <v>0</v>
      </c>
      <c r="L1961" s="6">
        <f t="shared" si="334"/>
        <v>-113.16416606973276</v>
      </c>
      <c r="M1961" s="60">
        <f t="shared" si="340"/>
        <v>9.7637927502363997E-2</v>
      </c>
      <c r="N1961" s="61">
        <f t="shared" si="335"/>
        <v>1.3976379275023638</v>
      </c>
    </row>
    <row r="1962" spans="1:14">
      <c r="A1962" s="46">
        <v>38476</v>
      </c>
      <c r="B1962" s="47">
        <v>2.2352E-2</v>
      </c>
      <c r="C1962" s="48">
        <v>2.6350145490572894E-3</v>
      </c>
      <c r="D1962" s="40">
        <f t="shared" si="336"/>
        <v>1.4919797191988771</v>
      </c>
      <c r="E1962" s="5">
        <f t="shared" si="337"/>
        <v>14839.594383977545</v>
      </c>
      <c r="F1962" s="9">
        <f t="shared" si="330"/>
        <v>447.04</v>
      </c>
      <c r="G1962" s="5">
        <f t="shared" si="338"/>
        <v>1475.2319999999997</v>
      </c>
      <c r="H1962" s="35">
        <f t="shared" si="331"/>
        <v>52.700290981145791</v>
      </c>
      <c r="I1962" s="5">
        <f t="shared" si="332"/>
        <v>0</v>
      </c>
      <c r="J1962" s="39">
        <f t="shared" si="333"/>
        <v>0</v>
      </c>
      <c r="K1962" s="39">
        <f t="shared" si="339"/>
        <v>0</v>
      </c>
      <c r="L1962" s="6">
        <f t="shared" si="334"/>
        <v>1869.5717090188539</v>
      </c>
      <c r="M1962" s="60">
        <f t="shared" si="340"/>
        <v>9.1979719198877152E-2</v>
      </c>
      <c r="N1962" s="61">
        <f t="shared" si="335"/>
        <v>1.391979719198877</v>
      </c>
    </row>
    <row r="1963" spans="1:14">
      <c r="A1963" s="46">
        <v>38477</v>
      </c>
      <c r="B1963" s="47">
        <v>2.9971999999999999E-2</v>
      </c>
      <c r="C1963" s="48">
        <v>2.6614426588041614E-3</v>
      </c>
      <c r="D1963" s="40">
        <f t="shared" si="336"/>
        <v>1.5854583046498198</v>
      </c>
      <c r="E1963" s="5">
        <f t="shared" si="337"/>
        <v>16709.166092996398</v>
      </c>
      <c r="F1963" s="9">
        <f t="shared" si="330"/>
        <v>599.43999999999994</v>
      </c>
      <c r="G1963" s="5">
        <f t="shared" si="338"/>
        <v>1978.1519999999996</v>
      </c>
      <c r="H1963" s="35">
        <f t="shared" si="331"/>
        <v>53.228853176083227</v>
      </c>
      <c r="I1963" s="5">
        <f t="shared" si="332"/>
        <v>3824.3236979530943</v>
      </c>
      <c r="J1963" s="39">
        <f t="shared" si="333"/>
        <v>1709.1660929963971</v>
      </c>
      <c r="K1963" s="39">
        <f t="shared" si="339"/>
        <v>1709.1660929963971</v>
      </c>
      <c r="L1963" s="6">
        <f t="shared" si="334"/>
        <v>815.19705382751931</v>
      </c>
      <c r="M1963" s="60">
        <f t="shared" si="340"/>
        <v>0.18545830464981994</v>
      </c>
      <c r="N1963" s="61">
        <f t="shared" si="335"/>
        <v>1.4854583046498198</v>
      </c>
    </row>
    <row r="1964" spans="1:14">
      <c r="A1964" s="46">
        <v>38478</v>
      </c>
      <c r="B1964" s="47">
        <v>0</v>
      </c>
      <c r="C1964" s="48">
        <v>3.8892738404483584E-3</v>
      </c>
      <c r="D1964" s="40">
        <f t="shared" si="336"/>
        <v>1.626218157341196</v>
      </c>
      <c r="E1964" s="5">
        <f t="shared" si="337"/>
        <v>17524.363146823918</v>
      </c>
      <c r="F1964" s="9">
        <f t="shared" si="330"/>
        <v>0</v>
      </c>
      <c r="G1964" s="5">
        <f t="shared" si="338"/>
        <v>0</v>
      </c>
      <c r="H1964" s="35">
        <f t="shared" si="331"/>
        <v>77.785476808967175</v>
      </c>
      <c r="I1964" s="5">
        <f t="shared" si="332"/>
        <v>6864.4538368774483</v>
      </c>
      <c r="J1964" s="39">
        <f t="shared" si="333"/>
        <v>2524.3631468239205</v>
      </c>
      <c r="K1964" s="39">
        <f t="shared" si="339"/>
        <v>2524.3631468239205</v>
      </c>
      <c r="L1964" s="6">
        <f t="shared" si="334"/>
        <v>-2602.1486236328878</v>
      </c>
      <c r="M1964" s="60">
        <f t="shared" si="340"/>
        <v>0.2262181573411961</v>
      </c>
      <c r="N1964" s="61">
        <f t="shared" si="335"/>
        <v>1.5262181573411959</v>
      </c>
    </row>
    <row r="1965" spans="1:14">
      <c r="A1965" s="46">
        <v>38479</v>
      </c>
      <c r="B1965" s="47">
        <v>0</v>
      </c>
      <c r="C1965" s="48">
        <v>5.2585382583783527E-3</v>
      </c>
      <c r="D1965" s="40">
        <f t="shared" si="336"/>
        <v>1.4961107261595517</v>
      </c>
      <c r="E1965" s="5">
        <f t="shared" si="337"/>
        <v>14922.214523191031</v>
      </c>
      <c r="F1965" s="9">
        <f t="shared" si="330"/>
        <v>0</v>
      </c>
      <c r="G1965" s="5">
        <f t="shared" si="338"/>
        <v>0</v>
      </c>
      <c r="H1965" s="35">
        <f t="shared" si="331"/>
        <v>105.17076516756705</v>
      </c>
      <c r="I1965" s="5">
        <f t="shared" si="332"/>
        <v>0</v>
      </c>
      <c r="J1965" s="39">
        <f t="shared" si="333"/>
        <v>0</v>
      </c>
      <c r="K1965" s="39">
        <f t="shared" si="339"/>
        <v>0</v>
      </c>
      <c r="L1965" s="6">
        <f t="shared" si="334"/>
        <v>-105.17076516756705</v>
      </c>
      <c r="M1965" s="60">
        <f t="shared" si="340"/>
        <v>9.611072615955174E-2</v>
      </c>
      <c r="N1965" s="61">
        <f t="shared" si="335"/>
        <v>1.3961107261595516</v>
      </c>
    </row>
    <row r="1966" spans="1:14">
      <c r="A1966" s="46">
        <v>38480</v>
      </c>
      <c r="B1966" s="47">
        <v>0</v>
      </c>
      <c r="C1966" s="48">
        <v>5.408527924839179E-3</v>
      </c>
      <c r="D1966" s="40">
        <f t="shared" si="336"/>
        <v>1.4908521879011731</v>
      </c>
      <c r="E1966" s="5">
        <f t="shared" si="337"/>
        <v>14817.043758023463</v>
      </c>
      <c r="F1966" s="9">
        <f t="shared" si="330"/>
        <v>0</v>
      </c>
      <c r="G1966" s="5">
        <f t="shared" si="338"/>
        <v>0</v>
      </c>
      <c r="H1966" s="35">
        <f t="shared" si="331"/>
        <v>108.17055849678358</v>
      </c>
      <c r="I1966" s="5">
        <f t="shared" si="332"/>
        <v>0</v>
      </c>
      <c r="J1966" s="39">
        <f t="shared" si="333"/>
        <v>0</v>
      </c>
      <c r="K1966" s="39">
        <f t="shared" si="339"/>
        <v>0</v>
      </c>
      <c r="L1966" s="6">
        <f t="shared" si="334"/>
        <v>-108.17055849678358</v>
      </c>
      <c r="M1966" s="60">
        <f t="shared" si="340"/>
        <v>9.085218790117322E-2</v>
      </c>
      <c r="N1966" s="61">
        <f t="shared" si="335"/>
        <v>1.390852187901173</v>
      </c>
    </row>
    <row r="1967" spans="1:14">
      <c r="A1967" s="46">
        <v>38481</v>
      </c>
      <c r="B1967" s="47">
        <v>0</v>
      </c>
      <c r="C1967" s="48">
        <v>5.491732513318465E-3</v>
      </c>
      <c r="D1967" s="40">
        <f t="shared" si="336"/>
        <v>1.4854436599763339</v>
      </c>
      <c r="E1967" s="5">
        <f t="shared" si="337"/>
        <v>14708.873199526679</v>
      </c>
      <c r="F1967" s="9">
        <f t="shared" si="330"/>
        <v>0</v>
      </c>
      <c r="G1967" s="5">
        <f t="shared" si="338"/>
        <v>0</v>
      </c>
      <c r="H1967" s="35">
        <f t="shared" si="331"/>
        <v>109.83465026636929</v>
      </c>
      <c r="I1967" s="5">
        <f t="shared" si="332"/>
        <v>0</v>
      </c>
      <c r="J1967" s="39">
        <f t="shared" si="333"/>
        <v>0</v>
      </c>
      <c r="K1967" s="39">
        <f t="shared" si="339"/>
        <v>0</v>
      </c>
      <c r="L1967" s="6">
        <f t="shared" si="334"/>
        <v>-109.83465026636929</v>
      </c>
      <c r="M1967" s="60">
        <f t="shared" si="340"/>
        <v>8.5443659976333963E-2</v>
      </c>
      <c r="N1967" s="61">
        <f t="shared" si="335"/>
        <v>1.3854436599763338</v>
      </c>
    </row>
    <row r="1968" spans="1:14">
      <c r="A1968" s="46">
        <v>38482</v>
      </c>
      <c r="B1968" s="47">
        <v>0</v>
      </c>
      <c r="C1968" s="48">
        <v>5.8198832655096903E-3</v>
      </c>
      <c r="D1968" s="40">
        <f t="shared" si="336"/>
        <v>1.4799519274630155</v>
      </c>
      <c r="E1968" s="5">
        <f t="shared" si="337"/>
        <v>14599.038549260309</v>
      </c>
      <c r="F1968" s="9">
        <f t="shared" si="330"/>
        <v>0</v>
      </c>
      <c r="G1968" s="5">
        <f t="shared" si="338"/>
        <v>0</v>
      </c>
      <c r="H1968" s="35">
        <f t="shared" si="331"/>
        <v>116.3976653101938</v>
      </c>
      <c r="I1968" s="5">
        <f t="shared" si="332"/>
        <v>0</v>
      </c>
      <c r="J1968" s="39">
        <f t="shared" si="333"/>
        <v>0</v>
      </c>
      <c r="K1968" s="39">
        <f t="shared" si="339"/>
        <v>0</v>
      </c>
      <c r="L1968" s="6">
        <f t="shared" si="334"/>
        <v>-116.3976653101938</v>
      </c>
      <c r="M1968" s="60">
        <f t="shared" si="340"/>
        <v>7.9951927463015604E-2</v>
      </c>
      <c r="N1968" s="61">
        <f t="shared" si="335"/>
        <v>1.3799519274630154</v>
      </c>
    </row>
    <row r="1969" spans="1:14">
      <c r="A1969" s="46">
        <v>38483</v>
      </c>
      <c r="B1969" s="47">
        <v>5.0799999999999999E-4</v>
      </c>
      <c r="C1969" s="48">
        <v>4.8462369762003119E-3</v>
      </c>
      <c r="D1969" s="40">
        <f t="shared" si="336"/>
        <v>1.4741320441975059</v>
      </c>
      <c r="E1969" s="5">
        <f t="shared" si="337"/>
        <v>14482.640883950115</v>
      </c>
      <c r="F1969" s="9">
        <f t="shared" si="330"/>
        <v>10.16</v>
      </c>
      <c r="G1969" s="5">
        <f t="shared" si="338"/>
        <v>33.527999999999999</v>
      </c>
      <c r="H1969" s="35">
        <f t="shared" si="331"/>
        <v>96.924739524006242</v>
      </c>
      <c r="I1969" s="5">
        <f t="shared" si="332"/>
        <v>0</v>
      </c>
      <c r="J1969" s="39">
        <f t="shared" si="333"/>
        <v>0</v>
      </c>
      <c r="K1969" s="39">
        <f t="shared" si="339"/>
        <v>0</v>
      </c>
      <c r="L1969" s="6">
        <f t="shared" si="334"/>
        <v>-53.236739524006239</v>
      </c>
      <c r="M1969" s="60">
        <f t="shared" si="340"/>
        <v>7.4132044197505964E-2</v>
      </c>
      <c r="N1969" s="61">
        <f t="shared" si="335"/>
        <v>1.3741320441975058</v>
      </c>
    </row>
    <row r="1970" spans="1:14">
      <c r="A1970" s="46">
        <v>38484</v>
      </c>
      <c r="B1970" s="47">
        <v>0</v>
      </c>
      <c r="C1970" s="48">
        <v>5.8405122368187026E-3</v>
      </c>
      <c r="D1970" s="40">
        <f t="shared" si="336"/>
        <v>1.4714702072213055</v>
      </c>
      <c r="E1970" s="5">
        <f t="shared" si="337"/>
        <v>14429.404144426107</v>
      </c>
      <c r="F1970" s="9">
        <f t="shared" si="330"/>
        <v>0</v>
      </c>
      <c r="G1970" s="5">
        <f t="shared" si="338"/>
        <v>0</v>
      </c>
      <c r="H1970" s="35">
        <f t="shared" si="331"/>
        <v>116.81024473637406</v>
      </c>
      <c r="I1970" s="5">
        <f t="shared" si="332"/>
        <v>0</v>
      </c>
      <c r="J1970" s="39">
        <f t="shared" si="333"/>
        <v>0</v>
      </c>
      <c r="K1970" s="39">
        <f t="shared" si="339"/>
        <v>0</v>
      </c>
      <c r="L1970" s="6">
        <f t="shared" si="334"/>
        <v>-116.81024473637406</v>
      </c>
      <c r="M1970" s="60">
        <f t="shared" si="340"/>
        <v>7.1470207221305593E-2</v>
      </c>
      <c r="N1970" s="61">
        <f t="shared" si="335"/>
        <v>1.3714702072213054</v>
      </c>
    </row>
    <row r="1971" spans="1:14">
      <c r="A1971" s="46">
        <v>38485</v>
      </c>
      <c r="B1971" s="47">
        <v>0</v>
      </c>
      <c r="C1971" s="48">
        <v>5.6273723324671817E-3</v>
      </c>
      <c r="D1971" s="40">
        <f t="shared" si="336"/>
        <v>1.4656296949844865</v>
      </c>
      <c r="E1971" s="5">
        <f t="shared" si="337"/>
        <v>14312.593899689733</v>
      </c>
      <c r="F1971" s="9">
        <f t="shared" si="330"/>
        <v>0</v>
      </c>
      <c r="G1971" s="5">
        <f t="shared" si="338"/>
        <v>0</v>
      </c>
      <c r="H1971" s="35">
        <f t="shared" si="331"/>
        <v>112.54744664934363</v>
      </c>
      <c r="I1971" s="5">
        <f t="shared" si="332"/>
        <v>0</v>
      </c>
      <c r="J1971" s="39">
        <f t="shared" si="333"/>
        <v>0</v>
      </c>
      <c r="K1971" s="39">
        <f t="shared" si="339"/>
        <v>0</v>
      </c>
      <c r="L1971" s="6">
        <f t="shared" si="334"/>
        <v>-112.54744664934363</v>
      </c>
      <c r="M1971" s="60">
        <f t="shared" si="340"/>
        <v>6.5629694984486564E-2</v>
      </c>
      <c r="N1971" s="61">
        <f t="shared" si="335"/>
        <v>1.3656296949844864</v>
      </c>
    </row>
    <row r="1972" spans="1:14">
      <c r="A1972" s="46">
        <v>38486</v>
      </c>
      <c r="B1972" s="47">
        <v>0</v>
      </c>
      <c r="C1972" s="48">
        <v>5.6761674682693384E-3</v>
      </c>
      <c r="D1972" s="40">
        <f t="shared" si="336"/>
        <v>1.4600023226520196</v>
      </c>
      <c r="E1972" s="5">
        <f t="shared" si="337"/>
        <v>14200.04645304039</v>
      </c>
      <c r="F1972" s="9">
        <f t="shared" si="330"/>
        <v>0</v>
      </c>
      <c r="G1972" s="5">
        <f t="shared" si="338"/>
        <v>0</v>
      </c>
      <c r="H1972" s="35">
        <f t="shared" si="331"/>
        <v>113.52334936538676</v>
      </c>
      <c r="I1972" s="5">
        <f t="shared" si="332"/>
        <v>0</v>
      </c>
      <c r="J1972" s="39">
        <f t="shared" si="333"/>
        <v>0</v>
      </c>
      <c r="K1972" s="39">
        <f t="shared" si="339"/>
        <v>0</v>
      </c>
      <c r="L1972" s="6">
        <f t="shared" si="334"/>
        <v>-113.52334936538676</v>
      </c>
      <c r="M1972" s="60">
        <f t="shared" si="340"/>
        <v>6.0002322652019657E-2</v>
      </c>
      <c r="N1972" s="61">
        <f t="shared" si="335"/>
        <v>1.3600023226520195</v>
      </c>
    </row>
    <row r="1973" spans="1:14">
      <c r="A1973" s="46">
        <v>38487</v>
      </c>
      <c r="B1973" s="47">
        <v>0</v>
      </c>
      <c r="C1973" s="48">
        <v>5.8108647180222942E-3</v>
      </c>
      <c r="D1973" s="40">
        <f t="shared" si="336"/>
        <v>1.4543261551837503</v>
      </c>
      <c r="E1973" s="5">
        <f t="shared" si="337"/>
        <v>14086.523103675003</v>
      </c>
      <c r="F1973" s="9">
        <f t="shared" si="330"/>
        <v>0</v>
      </c>
      <c r="G1973" s="5">
        <f t="shared" si="338"/>
        <v>0</v>
      </c>
      <c r="H1973" s="35">
        <f t="shared" si="331"/>
        <v>116.21729436044589</v>
      </c>
      <c r="I1973" s="5">
        <f t="shared" si="332"/>
        <v>0</v>
      </c>
      <c r="J1973" s="39">
        <f t="shared" si="333"/>
        <v>0</v>
      </c>
      <c r="K1973" s="39">
        <f t="shared" si="339"/>
        <v>0</v>
      </c>
      <c r="L1973" s="6">
        <f t="shared" si="334"/>
        <v>-116.21729436044589</v>
      </c>
      <c r="M1973" s="60">
        <f t="shared" si="340"/>
        <v>5.4326155183750391E-2</v>
      </c>
      <c r="N1973" s="61">
        <f t="shared" si="335"/>
        <v>1.3543261551837502</v>
      </c>
    </row>
    <row r="1974" spans="1:14">
      <c r="A1974" s="46">
        <v>38488</v>
      </c>
      <c r="B1974" s="47">
        <v>0</v>
      </c>
      <c r="C1974" s="48">
        <v>5.8111406273860002E-3</v>
      </c>
      <c r="D1974" s="40">
        <f t="shared" si="336"/>
        <v>1.4485152904657279</v>
      </c>
      <c r="E1974" s="5">
        <f t="shared" si="337"/>
        <v>13970.305809314557</v>
      </c>
      <c r="F1974" s="9">
        <f t="shared" si="330"/>
        <v>0</v>
      </c>
      <c r="G1974" s="5">
        <f t="shared" si="338"/>
        <v>0</v>
      </c>
      <c r="H1974" s="35">
        <f t="shared" si="331"/>
        <v>116.22281254772</v>
      </c>
      <c r="I1974" s="5">
        <f t="shared" si="332"/>
        <v>0</v>
      </c>
      <c r="J1974" s="39">
        <f t="shared" si="333"/>
        <v>0</v>
      </c>
      <c r="K1974" s="39">
        <f t="shared" si="339"/>
        <v>0</v>
      </c>
      <c r="L1974" s="6">
        <f t="shared" si="334"/>
        <v>-116.22281254772</v>
      </c>
      <c r="M1974" s="60">
        <f t="shared" si="340"/>
        <v>4.8515290465728E-2</v>
      </c>
      <c r="N1974" s="61">
        <f t="shared" si="335"/>
        <v>1.3485152904657278</v>
      </c>
    </row>
    <row r="1975" spans="1:14">
      <c r="A1975" s="46">
        <v>38489</v>
      </c>
      <c r="B1975" s="47">
        <v>2.5399999999999999E-4</v>
      </c>
      <c r="C1975" s="48">
        <v>5.5069728149725761E-3</v>
      </c>
      <c r="D1975" s="40">
        <f t="shared" si="336"/>
        <v>1.4427041498383419</v>
      </c>
      <c r="E1975" s="5">
        <f t="shared" si="337"/>
        <v>13854.082996766838</v>
      </c>
      <c r="F1975" s="9">
        <f t="shared" si="330"/>
        <v>5.08</v>
      </c>
      <c r="G1975" s="5">
        <f t="shared" si="338"/>
        <v>16.763999999999999</v>
      </c>
      <c r="H1975" s="35">
        <f t="shared" si="331"/>
        <v>110.13945629945152</v>
      </c>
      <c r="I1975" s="5">
        <f t="shared" si="332"/>
        <v>0</v>
      </c>
      <c r="J1975" s="39">
        <f t="shared" si="333"/>
        <v>0</v>
      </c>
      <c r="K1975" s="39">
        <f t="shared" si="339"/>
        <v>0</v>
      </c>
      <c r="L1975" s="6">
        <f t="shared" si="334"/>
        <v>-88.29545629945153</v>
      </c>
      <c r="M1975" s="60">
        <f t="shared" si="340"/>
        <v>4.2704149838342031E-2</v>
      </c>
      <c r="N1975" s="61">
        <f t="shared" si="335"/>
        <v>1.3427041498383419</v>
      </c>
    </row>
    <row r="1976" spans="1:14">
      <c r="A1976" s="46">
        <v>38490</v>
      </c>
      <c r="B1976" s="47">
        <v>0</v>
      </c>
      <c r="C1976" s="48">
        <v>5.474920994522371E-3</v>
      </c>
      <c r="D1976" s="40">
        <f t="shared" si="336"/>
        <v>1.4382893770233693</v>
      </c>
      <c r="E1976" s="5">
        <f t="shared" si="337"/>
        <v>13765.787540467387</v>
      </c>
      <c r="F1976" s="9">
        <f t="shared" si="330"/>
        <v>0</v>
      </c>
      <c r="G1976" s="5">
        <f t="shared" si="338"/>
        <v>0</v>
      </c>
      <c r="H1976" s="35">
        <f t="shared" si="331"/>
        <v>109.49841989044742</v>
      </c>
      <c r="I1976" s="5">
        <f t="shared" si="332"/>
        <v>0</v>
      </c>
      <c r="J1976" s="39">
        <f t="shared" si="333"/>
        <v>0</v>
      </c>
      <c r="K1976" s="39">
        <f t="shared" si="339"/>
        <v>0</v>
      </c>
      <c r="L1976" s="6">
        <f t="shared" si="334"/>
        <v>-109.49841989044742</v>
      </c>
      <c r="M1976" s="60">
        <f t="shared" si="340"/>
        <v>3.8289377023369431E-2</v>
      </c>
      <c r="N1976" s="61">
        <f t="shared" si="335"/>
        <v>1.3382893770233693</v>
      </c>
    </row>
    <row r="1977" spans="1:14">
      <c r="A1977" s="46">
        <v>38491</v>
      </c>
      <c r="B1977" s="47">
        <v>0</v>
      </c>
      <c r="C1977" s="48">
        <v>5.3499147735137642E-3</v>
      </c>
      <c r="D1977" s="40">
        <f t="shared" si="336"/>
        <v>1.4328144560288472</v>
      </c>
      <c r="E1977" s="5">
        <f t="shared" si="337"/>
        <v>13656.289120576939</v>
      </c>
      <c r="F1977" s="9">
        <f t="shared" si="330"/>
        <v>0</v>
      </c>
      <c r="G1977" s="5">
        <f t="shared" si="338"/>
        <v>0</v>
      </c>
      <c r="H1977" s="35">
        <f t="shared" si="331"/>
        <v>106.99829547027528</v>
      </c>
      <c r="I1977" s="5">
        <f t="shared" si="332"/>
        <v>0</v>
      </c>
      <c r="J1977" s="39">
        <f t="shared" si="333"/>
        <v>0</v>
      </c>
      <c r="K1977" s="39">
        <f t="shared" si="339"/>
        <v>0</v>
      </c>
      <c r="L1977" s="6">
        <f t="shared" si="334"/>
        <v>-106.99829547027528</v>
      </c>
      <c r="M1977" s="60">
        <f t="shared" si="340"/>
        <v>3.281445602884725E-2</v>
      </c>
      <c r="N1977" s="61">
        <f t="shared" si="335"/>
        <v>1.3328144560288471</v>
      </c>
    </row>
    <row r="1978" spans="1:14">
      <c r="A1978" s="46">
        <v>38492</v>
      </c>
      <c r="B1978" s="47">
        <v>0</v>
      </c>
      <c r="C1978" s="48">
        <v>5.8009584362872357E-3</v>
      </c>
      <c r="D1978" s="40">
        <f t="shared" si="336"/>
        <v>1.4274645412553331</v>
      </c>
      <c r="E1978" s="5">
        <f t="shared" si="337"/>
        <v>13549.290825106664</v>
      </c>
      <c r="F1978" s="9">
        <f t="shared" si="330"/>
        <v>0</v>
      </c>
      <c r="G1978" s="5">
        <f t="shared" si="338"/>
        <v>0</v>
      </c>
      <c r="H1978" s="35">
        <f t="shared" si="331"/>
        <v>116.01916872574472</v>
      </c>
      <c r="I1978" s="5">
        <f t="shared" si="332"/>
        <v>0</v>
      </c>
      <c r="J1978" s="39">
        <f t="shared" si="333"/>
        <v>0</v>
      </c>
      <c r="K1978" s="39">
        <f t="shared" si="339"/>
        <v>0</v>
      </c>
      <c r="L1978" s="6">
        <f t="shared" si="334"/>
        <v>-116.01916872574472</v>
      </c>
      <c r="M1978" s="60">
        <f t="shared" si="340"/>
        <v>2.7464541255333152E-2</v>
      </c>
      <c r="N1978" s="61">
        <f t="shared" si="335"/>
        <v>1.327464541255333</v>
      </c>
    </row>
    <row r="1979" spans="1:14">
      <c r="A1979" s="46">
        <v>38493</v>
      </c>
      <c r="B1979" s="47">
        <v>2.2859999999999998E-2</v>
      </c>
      <c r="C1979" s="48">
        <v>4.628724235368694E-3</v>
      </c>
      <c r="D1979" s="40">
        <f t="shared" si="336"/>
        <v>1.421663582819046</v>
      </c>
      <c r="E1979" s="5">
        <f t="shared" si="337"/>
        <v>13433.271656380919</v>
      </c>
      <c r="F1979" s="9">
        <f t="shared" si="330"/>
        <v>457.2</v>
      </c>
      <c r="G1979" s="5">
        <f t="shared" si="338"/>
        <v>1508.7599999999998</v>
      </c>
      <c r="H1979" s="35">
        <f t="shared" si="331"/>
        <v>92.574484707373884</v>
      </c>
      <c r="I1979" s="5">
        <f t="shared" si="332"/>
        <v>0</v>
      </c>
      <c r="J1979" s="39">
        <f t="shared" si="333"/>
        <v>0</v>
      </c>
      <c r="K1979" s="39">
        <f t="shared" si="339"/>
        <v>0</v>
      </c>
      <c r="L1979" s="6">
        <f t="shared" si="334"/>
        <v>1873.385515292626</v>
      </c>
      <c r="M1979" s="60">
        <f t="shared" si="340"/>
        <v>2.1663582819046123E-2</v>
      </c>
      <c r="N1979" s="61">
        <f t="shared" si="335"/>
        <v>1.3216635828190459</v>
      </c>
    </row>
    <row r="1980" spans="1:14">
      <c r="A1980" s="46">
        <v>38494</v>
      </c>
      <c r="B1980" s="47">
        <v>0</v>
      </c>
      <c r="C1980" s="48">
        <v>5.3407504333842634E-3</v>
      </c>
      <c r="D1980" s="40">
        <f t="shared" si="336"/>
        <v>1.5153328585836772</v>
      </c>
      <c r="E1980" s="5">
        <f t="shared" si="337"/>
        <v>15306.657171673545</v>
      </c>
      <c r="F1980" s="9">
        <f t="shared" si="330"/>
        <v>0</v>
      </c>
      <c r="G1980" s="5">
        <f t="shared" si="338"/>
        <v>0</v>
      </c>
      <c r="H1980" s="35">
        <f t="shared" si="331"/>
        <v>106.81500866768526</v>
      </c>
      <c r="I1980" s="5">
        <f t="shared" si="332"/>
        <v>290.64170365290579</v>
      </c>
      <c r="J1980" s="39">
        <f t="shared" si="333"/>
        <v>306.65717167354336</v>
      </c>
      <c r="K1980" s="39">
        <f t="shared" si="339"/>
        <v>290.64170365290579</v>
      </c>
      <c r="L1980" s="6">
        <f t="shared" si="334"/>
        <v>-397.45671232059107</v>
      </c>
      <c r="M1980" s="60">
        <f t="shared" si="340"/>
        <v>0.11533285858367726</v>
      </c>
      <c r="N1980" s="61">
        <f t="shared" si="335"/>
        <v>1.4153328585836771</v>
      </c>
    </row>
    <row r="1981" spans="1:14">
      <c r="A1981" s="46">
        <v>38495</v>
      </c>
      <c r="B1981" s="47">
        <v>0</v>
      </c>
      <c r="C1981" s="48">
        <v>5.7151340562051267E-3</v>
      </c>
      <c r="D1981" s="40">
        <f t="shared" si="336"/>
        <v>1.4954600229676478</v>
      </c>
      <c r="E1981" s="5">
        <f t="shared" si="337"/>
        <v>14909.200459352955</v>
      </c>
      <c r="F1981" s="9">
        <f t="shared" si="330"/>
        <v>0</v>
      </c>
      <c r="G1981" s="5">
        <f t="shared" si="338"/>
        <v>0</v>
      </c>
      <c r="H1981" s="35">
        <f t="shared" si="331"/>
        <v>114.30268112410253</v>
      </c>
      <c r="I1981" s="5">
        <f t="shared" si="332"/>
        <v>0</v>
      </c>
      <c r="J1981" s="39">
        <f t="shared" si="333"/>
        <v>0</v>
      </c>
      <c r="K1981" s="39">
        <f t="shared" si="339"/>
        <v>0</v>
      </c>
      <c r="L1981" s="6">
        <f t="shared" si="334"/>
        <v>-114.30268112410253</v>
      </c>
      <c r="M1981" s="60">
        <f t="shared" si="340"/>
        <v>9.5460022967647884E-2</v>
      </c>
      <c r="N1981" s="61">
        <f t="shared" si="335"/>
        <v>1.3954600229676477</v>
      </c>
    </row>
    <row r="1982" spans="1:14">
      <c r="A1982" s="46">
        <v>38496</v>
      </c>
      <c r="B1982" s="47">
        <v>0</v>
      </c>
      <c r="C1982" s="48">
        <v>5.0112902992456186E-3</v>
      </c>
      <c r="D1982" s="40">
        <f t="shared" si="336"/>
        <v>1.4897448889114424</v>
      </c>
      <c r="E1982" s="5">
        <f t="shared" si="337"/>
        <v>14794.897778228851</v>
      </c>
      <c r="F1982" s="9">
        <f t="shared" si="330"/>
        <v>0</v>
      </c>
      <c r="G1982" s="5">
        <f t="shared" si="338"/>
        <v>0</v>
      </c>
      <c r="H1982" s="35">
        <f t="shared" si="331"/>
        <v>100.22580598491237</v>
      </c>
      <c r="I1982" s="5">
        <f t="shared" si="332"/>
        <v>0</v>
      </c>
      <c r="J1982" s="39">
        <f t="shared" si="333"/>
        <v>0</v>
      </c>
      <c r="K1982" s="39">
        <f t="shared" si="339"/>
        <v>0</v>
      </c>
      <c r="L1982" s="6">
        <f t="shared" si="334"/>
        <v>-100.22580598491237</v>
      </c>
      <c r="M1982" s="60">
        <f t="shared" si="340"/>
        <v>8.97448889114425E-2</v>
      </c>
      <c r="N1982" s="61">
        <f t="shared" si="335"/>
        <v>1.3897448889114423</v>
      </c>
    </row>
    <row r="1983" spans="1:14">
      <c r="A1983" s="46">
        <v>38497</v>
      </c>
      <c r="B1983" s="47">
        <v>0</v>
      </c>
      <c r="C1983" s="48">
        <v>5.1519696194722055E-3</v>
      </c>
      <c r="D1983" s="40">
        <f t="shared" si="336"/>
        <v>1.4847335986121968</v>
      </c>
      <c r="E1983" s="5">
        <f t="shared" si="337"/>
        <v>14694.671972243939</v>
      </c>
      <c r="F1983" s="9">
        <f t="shared" si="330"/>
        <v>0</v>
      </c>
      <c r="G1983" s="5">
        <f t="shared" si="338"/>
        <v>0</v>
      </c>
      <c r="H1983" s="35">
        <f t="shared" si="331"/>
        <v>103.0393923894441</v>
      </c>
      <c r="I1983" s="5">
        <f t="shared" si="332"/>
        <v>0</v>
      </c>
      <c r="J1983" s="39">
        <f t="shared" si="333"/>
        <v>0</v>
      </c>
      <c r="K1983" s="39">
        <f t="shared" si="339"/>
        <v>0</v>
      </c>
      <c r="L1983" s="6">
        <f t="shared" si="334"/>
        <v>-103.0393923894441</v>
      </c>
      <c r="M1983" s="60">
        <f t="shared" si="340"/>
        <v>8.473359861219687E-2</v>
      </c>
      <c r="N1983" s="61">
        <f t="shared" si="335"/>
        <v>1.3847335986121967</v>
      </c>
    </row>
    <row r="1984" spans="1:14">
      <c r="A1984" s="46">
        <v>38498</v>
      </c>
      <c r="B1984" s="47">
        <v>0</v>
      </c>
      <c r="C1984" s="48">
        <v>5.6672326262641225E-3</v>
      </c>
      <c r="D1984" s="40">
        <f t="shared" si="336"/>
        <v>1.4795816289927246</v>
      </c>
      <c r="E1984" s="5">
        <f t="shared" si="337"/>
        <v>14591.632579854495</v>
      </c>
      <c r="F1984" s="9">
        <f t="shared" si="330"/>
        <v>0</v>
      </c>
      <c r="G1984" s="5">
        <f t="shared" si="338"/>
        <v>0</v>
      </c>
      <c r="H1984" s="35">
        <f t="shared" si="331"/>
        <v>113.34465252528246</v>
      </c>
      <c r="I1984" s="5">
        <f t="shared" si="332"/>
        <v>0</v>
      </c>
      <c r="J1984" s="39">
        <f t="shared" si="333"/>
        <v>0</v>
      </c>
      <c r="K1984" s="39">
        <f t="shared" si="339"/>
        <v>0</v>
      </c>
      <c r="L1984" s="6">
        <f t="shared" si="334"/>
        <v>-113.34465252528246</v>
      </c>
      <c r="M1984" s="60">
        <f t="shared" si="340"/>
        <v>7.9581628992724696E-2</v>
      </c>
      <c r="N1984" s="61">
        <f t="shared" si="335"/>
        <v>1.3795816289927245</v>
      </c>
    </row>
    <row r="1985" spans="1:14">
      <c r="A1985" s="46">
        <v>38499</v>
      </c>
      <c r="B1985" s="47">
        <v>0</v>
      </c>
      <c r="C1985" s="48">
        <v>6.0104635274195505E-3</v>
      </c>
      <c r="D1985" s="40">
        <f t="shared" si="336"/>
        <v>1.4739143963664607</v>
      </c>
      <c r="E1985" s="5">
        <f t="shared" si="337"/>
        <v>14478.287927329213</v>
      </c>
      <c r="F1985" s="9">
        <f t="shared" si="330"/>
        <v>0</v>
      </c>
      <c r="G1985" s="5">
        <f t="shared" si="338"/>
        <v>0</v>
      </c>
      <c r="H1985" s="35">
        <f t="shared" si="331"/>
        <v>120.209270548391</v>
      </c>
      <c r="I1985" s="5">
        <f t="shared" si="332"/>
        <v>0</v>
      </c>
      <c r="J1985" s="39">
        <f t="shared" si="333"/>
        <v>0</v>
      </c>
      <c r="K1985" s="39">
        <f t="shared" si="339"/>
        <v>0</v>
      </c>
      <c r="L1985" s="6">
        <f t="shared" si="334"/>
        <v>-120.209270548391</v>
      </c>
      <c r="M1985" s="60">
        <f t="shared" si="340"/>
        <v>7.3914396366460799E-2</v>
      </c>
      <c r="N1985" s="61">
        <f t="shared" si="335"/>
        <v>1.3739143963664606</v>
      </c>
    </row>
    <row r="1986" spans="1:14">
      <c r="A1986" s="46">
        <v>38500</v>
      </c>
      <c r="B1986" s="47">
        <v>0</v>
      </c>
      <c r="C1986" s="48">
        <v>5.787446591350923E-3</v>
      </c>
      <c r="D1986" s="40">
        <f t="shared" si="336"/>
        <v>1.4679039328390413</v>
      </c>
      <c r="E1986" s="5">
        <f t="shared" si="337"/>
        <v>14358.078656780823</v>
      </c>
      <c r="F1986" s="9">
        <f t="shared" si="330"/>
        <v>0</v>
      </c>
      <c r="G1986" s="5">
        <f t="shared" si="338"/>
        <v>0</v>
      </c>
      <c r="H1986" s="35">
        <f t="shared" si="331"/>
        <v>115.74893182701847</v>
      </c>
      <c r="I1986" s="5">
        <f t="shared" si="332"/>
        <v>0</v>
      </c>
      <c r="J1986" s="39">
        <f t="shared" si="333"/>
        <v>0</v>
      </c>
      <c r="K1986" s="39">
        <f t="shared" si="339"/>
        <v>0</v>
      </c>
      <c r="L1986" s="6">
        <f t="shared" si="334"/>
        <v>-115.74893182701847</v>
      </c>
      <c r="M1986" s="60">
        <f t="shared" si="340"/>
        <v>6.7903932839041392E-2</v>
      </c>
      <c r="N1986" s="61">
        <f t="shared" si="335"/>
        <v>1.3679039328390412</v>
      </c>
    </row>
    <row r="1987" spans="1:14">
      <c r="A1987" s="46">
        <v>38501</v>
      </c>
      <c r="B1987" s="47">
        <v>0</v>
      </c>
      <c r="C1987" s="48">
        <v>5.9214934007923836E-3</v>
      </c>
      <c r="D1987" s="40">
        <f t="shared" si="336"/>
        <v>1.4621164862476903</v>
      </c>
      <c r="E1987" s="5">
        <f t="shared" si="337"/>
        <v>14242.329724953805</v>
      </c>
      <c r="F1987" s="9">
        <f t="shared" si="330"/>
        <v>0</v>
      </c>
      <c r="G1987" s="5">
        <f t="shared" si="338"/>
        <v>0</v>
      </c>
      <c r="H1987" s="35">
        <f t="shared" si="331"/>
        <v>118.42986801584767</v>
      </c>
      <c r="I1987" s="5">
        <f t="shared" si="332"/>
        <v>0</v>
      </c>
      <c r="J1987" s="39">
        <f t="shared" si="333"/>
        <v>0</v>
      </c>
      <c r="K1987" s="39">
        <f t="shared" si="339"/>
        <v>0</v>
      </c>
      <c r="L1987" s="6">
        <f t="shared" si="334"/>
        <v>-118.42986801584767</v>
      </c>
      <c r="M1987" s="60">
        <f t="shared" si="340"/>
        <v>6.2116486247690395E-2</v>
      </c>
      <c r="N1987" s="61">
        <f t="shared" si="335"/>
        <v>1.3621164862476902</v>
      </c>
    </row>
    <row r="1988" spans="1:14">
      <c r="A1988" s="46">
        <v>38502</v>
      </c>
      <c r="B1988" s="47">
        <v>0</v>
      </c>
      <c r="C1988" s="48">
        <v>5.4615352960450106E-3</v>
      </c>
      <c r="D1988" s="40">
        <f t="shared" si="336"/>
        <v>1.4561949928468978</v>
      </c>
      <c r="E1988" s="5">
        <f t="shared" si="337"/>
        <v>14123.899856937956</v>
      </c>
      <c r="F1988" s="9">
        <f t="shared" si="330"/>
        <v>0</v>
      </c>
      <c r="G1988" s="5">
        <f t="shared" si="338"/>
        <v>0</v>
      </c>
      <c r="H1988" s="35">
        <f t="shared" si="331"/>
        <v>109.23070592090021</v>
      </c>
      <c r="I1988" s="5">
        <f t="shared" si="332"/>
        <v>0</v>
      </c>
      <c r="J1988" s="39">
        <f t="shared" si="333"/>
        <v>0</v>
      </c>
      <c r="K1988" s="39">
        <f t="shared" si="339"/>
        <v>0</v>
      </c>
      <c r="L1988" s="6">
        <f t="shared" si="334"/>
        <v>-109.23070592090021</v>
      </c>
      <c r="M1988" s="60">
        <f t="shared" si="340"/>
        <v>5.6194992846897884E-2</v>
      </c>
      <c r="N1988" s="61">
        <f t="shared" si="335"/>
        <v>1.3561949928468977</v>
      </c>
    </row>
    <row r="1989" spans="1:14">
      <c r="A1989" s="46">
        <v>38503</v>
      </c>
      <c r="B1989" s="47">
        <v>3.7845999999999998E-2</v>
      </c>
      <c r="C1989" s="48">
        <v>4.0247493848443762E-3</v>
      </c>
      <c r="D1989" s="40">
        <f t="shared" si="336"/>
        <v>1.4507334575508528</v>
      </c>
      <c r="E1989" s="5">
        <f t="shared" si="337"/>
        <v>14014.669151017057</v>
      </c>
      <c r="F1989" s="9">
        <f t="shared" si="330"/>
        <v>756.92</v>
      </c>
      <c r="G1989" s="5">
        <f t="shared" si="338"/>
        <v>2497.8359999999993</v>
      </c>
      <c r="H1989" s="35">
        <f t="shared" si="331"/>
        <v>80.49498769688752</v>
      </c>
      <c r="I1989" s="5">
        <f t="shared" si="332"/>
        <v>0</v>
      </c>
      <c r="J1989" s="39">
        <f t="shared" si="333"/>
        <v>0</v>
      </c>
      <c r="K1989" s="39">
        <f t="shared" si="339"/>
        <v>0</v>
      </c>
      <c r="L1989" s="6">
        <f t="shared" si="334"/>
        <v>3174.2610123031118</v>
      </c>
      <c r="M1989" s="60">
        <f t="shared" si="340"/>
        <v>5.0733457550852901E-2</v>
      </c>
      <c r="N1989" s="61">
        <f t="shared" si="335"/>
        <v>1.3507334575508527</v>
      </c>
    </row>
    <row r="1990" spans="1:14">
      <c r="A1990" s="46">
        <v>38504</v>
      </c>
      <c r="B1990" s="47">
        <v>5.0799999999999999E-4</v>
      </c>
      <c r="C1990" s="48">
        <v>3.8100431408082756E-3</v>
      </c>
      <c r="D1990" s="40">
        <f t="shared" si="336"/>
        <v>1.6094465081660083</v>
      </c>
      <c r="E1990" s="5">
        <f t="shared" si="337"/>
        <v>17188.930163320169</v>
      </c>
      <c r="F1990" s="9">
        <f t="shared" si="330"/>
        <v>10.16</v>
      </c>
      <c r="G1990" s="5">
        <f t="shared" si="338"/>
        <v>33.527999999999999</v>
      </c>
      <c r="H1990" s="35">
        <f t="shared" si="331"/>
        <v>76.200862816165511</v>
      </c>
      <c r="I1990" s="5">
        <f t="shared" si="332"/>
        <v>5542.7603374432219</v>
      </c>
      <c r="J1990" s="39">
        <f t="shared" si="333"/>
        <v>2188.9301633201662</v>
      </c>
      <c r="K1990" s="39">
        <f t="shared" si="339"/>
        <v>2188.9301633201662</v>
      </c>
      <c r="L1990" s="6">
        <f t="shared" si="334"/>
        <v>-2221.4430261363318</v>
      </c>
      <c r="M1990" s="60">
        <f t="shared" si="340"/>
        <v>0.2094465081660084</v>
      </c>
      <c r="N1990" s="61">
        <f t="shared" si="335"/>
        <v>1.5094465081660082</v>
      </c>
    </row>
    <row r="1991" spans="1:14">
      <c r="A1991" s="46">
        <v>38505</v>
      </c>
      <c r="B1991" s="47">
        <v>3.0479999999999999E-3</v>
      </c>
      <c r="C1991" s="48">
        <v>4.2590215473419825E-3</v>
      </c>
      <c r="D1991" s="40">
        <f t="shared" si="336"/>
        <v>1.4983743568591918</v>
      </c>
      <c r="E1991" s="5">
        <f t="shared" si="337"/>
        <v>14967.487137183836</v>
      </c>
      <c r="F1991" s="9">
        <f t="shared" si="330"/>
        <v>60.96</v>
      </c>
      <c r="G1991" s="5">
        <f t="shared" si="338"/>
        <v>201.16799999999998</v>
      </c>
      <c r="H1991" s="35">
        <f t="shared" si="331"/>
        <v>85.18043094683965</v>
      </c>
      <c r="I1991" s="5">
        <f t="shared" si="332"/>
        <v>0</v>
      </c>
      <c r="J1991" s="39">
        <f t="shared" si="333"/>
        <v>0</v>
      </c>
      <c r="K1991" s="39">
        <f t="shared" si="339"/>
        <v>0</v>
      </c>
      <c r="L1991" s="6">
        <f t="shared" si="334"/>
        <v>176.94756905316035</v>
      </c>
      <c r="M1991" s="60">
        <f t="shared" si="340"/>
        <v>9.8374356859191936E-2</v>
      </c>
      <c r="N1991" s="61">
        <f t="shared" si="335"/>
        <v>1.3983743568591918</v>
      </c>
    </row>
    <row r="1992" spans="1:14">
      <c r="A1992" s="46">
        <v>38506</v>
      </c>
      <c r="B1992" s="47">
        <v>4.0385999999999998E-2</v>
      </c>
      <c r="C1992" s="48">
        <v>4.0491714132504441E-3</v>
      </c>
      <c r="D1992" s="40">
        <f t="shared" si="336"/>
        <v>1.5072217353118498</v>
      </c>
      <c r="E1992" s="5">
        <f t="shared" si="337"/>
        <v>15144.434706236996</v>
      </c>
      <c r="F1992" s="9">
        <f t="shared" si="330"/>
        <v>807.71999999999991</v>
      </c>
      <c r="G1992" s="5">
        <f t="shared" si="338"/>
        <v>2665.4759999999992</v>
      </c>
      <c r="H1992" s="35">
        <f t="shared" si="331"/>
        <v>80.983428265008882</v>
      </c>
      <c r="I1992" s="5">
        <f t="shared" si="332"/>
        <v>93.947577393795058</v>
      </c>
      <c r="J1992" s="39">
        <f t="shared" si="333"/>
        <v>144.43470623699551</v>
      </c>
      <c r="K1992" s="39">
        <f t="shared" si="339"/>
        <v>93.947577393795058</v>
      </c>
      <c r="L1992" s="6">
        <f t="shared" si="334"/>
        <v>3298.2649943411948</v>
      </c>
      <c r="M1992" s="60">
        <f t="shared" si="340"/>
        <v>0.10722173531184986</v>
      </c>
      <c r="N1992" s="61">
        <f t="shared" si="335"/>
        <v>1.4072217353118497</v>
      </c>
    </row>
    <row r="1993" spans="1:14">
      <c r="A1993" s="46">
        <v>38507</v>
      </c>
      <c r="B1993" s="47">
        <v>2.5399999999999999E-4</v>
      </c>
      <c r="C1993" s="48">
        <v>3.8211336611674519E-3</v>
      </c>
      <c r="D1993" s="40">
        <f t="shared" si="336"/>
        <v>1.6721349850289093</v>
      </c>
      <c r="E1993" s="5">
        <f t="shared" si="337"/>
        <v>18442.699700578192</v>
      </c>
      <c r="F1993" s="9">
        <f t="shared" si="330"/>
        <v>5.08</v>
      </c>
      <c r="G1993" s="5">
        <f t="shared" si="338"/>
        <v>16.763999999999999</v>
      </c>
      <c r="H1993" s="35">
        <f t="shared" si="331"/>
        <v>76.422673223349037</v>
      </c>
      <c r="I1993" s="5">
        <f t="shared" si="332"/>
        <v>10932.688005394471</v>
      </c>
      <c r="J1993" s="39">
        <f t="shared" si="333"/>
        <v>3442.6997005781868</v>
      </c>
      <c r="K1993" s="39">
        <f t="shared" si="339"/>
        <v>3442.6997005781868</v>
      </c>
      <c r="L1993" s="6">
        <f t="shared" si="334"/>
        <v>-3497.278373801536</v>
      </c>
      <c r="M1993" s="60">
        <f t="shared" si="340"/>
        <v>0.27213498502890943</v>
      </c>
      <c r="N1993" s="61">
        <f t="shared" si="335"/>
        <v>1.5721349850289092</v>
      </c>
    </row>
    <row r="1994" spans="1:14">
      <c r="A1994" s="46">
        <v>38508</v>
      </c>
      <c r="B1994" s="47">
        <v>0</v>
      </c>
      <c r="C1994" s="48">
        <v>5.9766913754242821E-3</v>
      </c>
      <c r="D1994" s="40">
        <f t="shared" si="336"/>
        <v>1.4972710663388329</v>
      </c>
      <c r="E1994" s="5">
        <f t="shared" si="337"/>
        <v>14945.421326776657</v>
      </c>
      <c r="F1994" s="9">
        <f t="shared" si="330"/>
        <v>0</v>
      </c>
      <c r="G1994" s="5">
        <f t="shared" si="338"/>
        <v>0</v>
      </c>
      <c r="H1994" s="35">
        <f t="shared" si="331"/>
        <v>119.53382750848564</v>
      </c>
      <c r="I1994" s="5">
        <f t="shared" si="332"/>
        <v>0</v>
      </c>
      <c r="J1994" s="39">
        <f t="shared" si="333"/>
        <v>0</v>
      </c>
      <c r="K1994" s="39">
        <f t="shared" si="339"/>
        <v>0</v>
      </c>
      <c r="L1994" s="6">
        <f t="shared" si="334"/>
        <v>-119.53382750848564</v>
      </c>
      <c r="M1994" s="60">
        <f t="shared" si="340"/>
        <v>9.7271066338832979E-2</v>
      </c>
      <c r="N1994" s="61">
        <f t="shared" si="335"/>
        <v>1.3972710663388328</v>
      </c>
    </row>
    <row r="1995" spans="1:14">
      <c r="A1995" s="46">
        <v>38509</v>
      </c>
      <c r="B1995" s="47">
        <v>5.0799999999999999E-4</v>
      </c>
      <c r="C1995" s="48">
        <v>5.7240103700755959E-3</v>
      </c>
      <c r="D1995" s="40">
        <f t="shared" si="336"/>
        <v>1.4912943749634087</v>
      </c>
      <c r="E1995" s="5">
        <f t="shared" si="337"/>
        <v>14825.887499268172</v>
      </c>
      <c r="F1995" s="9">
        <f t="shared" si="330"/>
        <v>10.16</v>
      </c>
      <c r="G1995" s="5">
        <f t="shared" si="338"/>
        <v>33.527999999999999</v>
      </c>
      <c r="H1995" s="35">
        <f t="shared" si="331"/>
        <v>114.48020740151192</v>
      </c>
      <c r="I1995" s="5">
        <f t="shared" si="332"/>
        <v>0</v>
      </c>
      <c r="J1995" s="39">
        <f t="shared" si="333"/>
        <v>0</v>
      </c>
      <c r="K1995" s="39">
        <f t="shared" si="339"/>
        <v>0</v>
      </c>
      <c r="L1995" s="6">
        <f t="shared" si="334"/>
        <v>-70.792207401511916</v>
      </c>
      <c r="M1995" s="60">
        <f t="shared" si="340"/>
        <v>9.1294374963408753E-2</v>
      </c>
      <c r="N1995" s="61">
        <f t="shared" si="335"/>
        <v>1.3912943749634086</v>
      </c>
    </row>
    <row r="1996" spans="1:14">
      <c r="A1996" s="46">
        <v>38510</v>
      </c>
      <c r="B1996" s="47">
        <v>0</v>
      </c>
      <c r="C1996" s="48">
        <v>5.9464774624708406E-3</v>
      </c>
      <c r="D1996" s="40">
        <f t="shared" si="336"/>
        <v>1.4877547645933329</v>
      </c>
      <c r="E1996" s="5">
        <f t="shared" si="337"/>
        <v>14755.095291866661</v>
      </c>
      <c r="F1996" s="9">
        <f t="shared" ref="F1996:F2059" si="341">B1996*($D$6+$D$5)*10000</f>
        <v>0</v>
      </c>
      <c r="G1996" s="5">
        <f t="shared" si="338"/>
        <v>0</v>
      </c>
      <c r="H1996" s="35">
        <f t="shared" ref="H1996:H2059" si="342">C1996*($D$6+$D$5)*10000</f>
        <v>118.92954924941681</v>
      </c>
      <c r="I1996" s="5">
        <f t="shared" ref="I1996:I2059" si="343">IF(D1996&lt;$L$4,0,(2/3*$L$6*SQRT(2*$L$7)*$L$5*(D1996-$L$4)^(3/2))*24*60*60)</f>
        <v>0</v>
      </c>
      <c r="J1996" s="39">
        <f t="shared" ref="J1996:J2059" si="344">IF(D1996&lt;$L$4,0,(D1996-$L$4)*10000*($D$6+$D$5))</f>
        <v>0</v>
      </c>
      <c r="K1996" s="39">
        <f t="shared" si="339"/>
        <v>0</v>
      </c>
      <c r="L1996" s="6">
        <f t="shared" ref="L1996:L2059" si="345">F1996+G1996-H1996-K1996</f>
        <v>-118.92954924941681</v>
      </c>
      <c r="M1996" s="60">
        <f t="shared" si="340"/>
        <v>8.7754764593332979E-2</v>
      </c>
      <c r="N1996" s="61">
        <f t="shared" ref="N1996:N2059" si="346">IF(D1996&lt;$D$7,0,D1996-$D$7)</f>
        <v>1.3877547645933328</v>
      </c>
    </row>
    <row r="1997" spans="1:14">
      <c r="A1997" s="46">
        <v>38511</v>
      </c>
      <c r="B1997" s="47">
        <v>2.5399999999999999E-4</v>
      </c>
      <c r="C1997" s="48">
        <v>5.6662564838077514E-3</v>
      </c>
      <c r="D1997" s="40">
        <f t="shared" ref="D1997:D2060" si="347">IF(E1997&lt;$D$5*10000*($D$8-$D$7),(E1997+$D$7*$D$5*10000)/($D$5*10000),(E1997+$D$7*$D$5*10000+$D$8*$D$6*10000)/($D$5*10000+$D$6*10000))</f>
        <v>1.4818082871308622</v>
      </c>
      <c r="E1997" s="5">
        <f t="shared" ref="E1997:E2060" si="348">E1996+L1996</f>
        <v>14636.165742617244</v>
      </c>
      <c r="F1997" s="9">
        <f t="shared" si="341"/>
        <v>5.08</v>
      </c>
      <c r="G1997" s="5">
        <f t="shared" ref="G1997:G2060" si="349">B1997*$I$8*$D$4*10000</f>
        <v>16.763999999999999</v>
      </c>
      <c r="H1997" s="35">
        <f t="shared" si="342"/>
        <v>113.32512967615503</v>
      </c>
      <c r="I1997" s="5">
        <f t="shared" si="343"/>
        <v>0</v>
      </c>
      <c r="J1997" s="39">
        <f t="shared" si="344"/>
        <v>0</v>
      </c>
      <c r="K1997" s="39">
        <f t="shared" ref="K1997:K2060" si="350">IF(I1997&gt;J1997,J1997,I1997)</f>
        <v>0</v>
      </c>
      <c r="L1997" s="6">
        <f t="shared" si="345"/>
        <v>-91.481129676155035</v>
      </c>
      <c r="M1997" s="60">
        <f t="shared" ref="M1997:M2060" si="351">D1997-$D$8</f>
        <v>8.1808287130862301E-2</v>
      </c>
      <c r="N1997" s="61">
        <f t="shared" si="346"/>
        <v>1.3818082871308621</v>
      </c>
    </row>
    <row r="1998" spans="1:14">
      <c r="A1998" s="46">
        <v>38512</v>
      </c>
      <c r="B1998" s="47">
        <v>7.6199999999999998E-4</v>
      </c>
      <c r="C1998" s="48">
        <v>5.5359360359890667E-3</v>
      </c>
      <c r="D1998" s="40">
        <f t="shared" si="347"/>
        <v>1.4772342306470545</v>
      </c>
      <c r="E1998" s="5">
        <f t="shared" si="348"/>
        <v>14544.68461294109</v>
      </c>
      <c r="F1998" s="9">
        <f t="shared" si="341"/>
        <v>15.24</v>
      </c>
      <c r="G1998" s="5">
        <f t="shared" si="349"/>
        <v>50.291999999999994</v>
      </c>
      <c r="H1998" s="35">
        <f t="shared" si="342"/>
        <v>110.71872071978133</v>
      </c>
      <c r="I1998" s="5">
        <f t="shared" si="343"/>
        <v>0</v>
      </c>
      <c r="J1998" s="39">
        <f t="shared" si="344"/>
        <v>0</v>
      </c>
      <c r="K1998" s="39">
        <f t="shared" si="350"/>
        <v>0</v>
      </c>
      <c r="L1998" s="6">
        <f t="shared" si="345"/>
        <v>-45.186720719781334</v>
      </c>
      <c r="M1998" s="60">
        <f t="shared" si="351"/>
        <v>7.7234230647054591E-2</v>
      </c>
      <c r="N1998" s="61">
        <f t="shared" si="346"/>
        <v>1.3772342306470544</v>
      </c>
    </row>
    <row r="1999" spans="1:14">
      <c r="A1999" s="46">
        <v>38513</v>
      </c>
      <c r="B1999" s="47">
        <v>2.032E-3</v>
      </c>
      <c r="C1999" s="48">
        <v>3.2337008626110008E-3</v>
      </c>
      <c r="D1999" s="40">
        <f t="shared" si="347"/>
        <v>1.4749748946110655</v>
      </c>
      <c r="E1999" s="5">
        <f t="shared" si="348"/>
        <v>14499.497892221309</v>
      </c>
      <c r="F1999" s="9">
        <f t="shared" si="341"/>
        <v>40.64</v>
      </c>
      <c r="G1999" s="5">
        <f t="shared" si="349"/>
        <v>134.11199999999999</v>
      </c>
      <c r="H1999" s="35">
        <f t="shared" si="342"/>
        <v>64.674017252220011</v>
      </c>
      <c r="I1999" s="5">
        <f t="shared" si="343"/>
        <v>0</v>
      </c>
      <c r="J1999" s="39">
        <f t="shared" si="344"/>
        <v>0</v>
      </c>
      <c r="K1999" s="39">
        <f t="shared" si="350"/>
        <v>0</v>
      </c>
      <c r="L1999" s="6">
        <f t="shared" si="345"/>
        <v>110.07798274778</v>
      </c>
      <c r="M1999" s="60">
        <f t="shared" si="351"/>
        <v>7.4974894611065546E-2</v>
      </c>
      <c r="N1999" s="61">
        <f t="shared" si="346"/>
        <v>1.3749748946110654</v>
      </c>
    </row>
    <row r="2000" spans="1:14">
      <c r="A2000" s="46">
        <v>38514</v>
      </c>
      <c r="B2000" s="47">
        <v>1.7779999999999997E-2</v>
      </c>
      <c r="C2000" s="48">
        <v>3.7110549607654937E-3</v>
      </c>
      <c r="D2000" s="40">
        <f t="shared" si="347"/>
        <v>1.4804787937484543</v>
      </c>
      <c r="E2000" s="5">
        <f t="shared" si="348"/>
        <v>14609.575874969089</v>
      </c>
      <c r="F2000" s="9">
        <f t="shared" si="341"/>
        <v>355.59999999999997</v>
      </c>
      <c r="G2000" s="5">
        <f t="shared" si="349"/>
        <v>1173.4799999999996</v>
      </c>
      <c r="H2000" s="35">
        <f t="shared" si="342"/>
        <v>74.221099215309877</v>
      </c>
      <c r="I2000" s="5">
        <f t="shared" si="343"/>
        <v>0</v>
      </c>
      <c r="J2000" s="39">
        <f t="shared" si="344"/>
        <v>0</v>
      </c>
      <c r="K2000" s="39">
        <f t="shared" si="350"/>
        <v>0</v>
      </c>
      <c r="L2000" s="6">
        <f t="shared" si="345"/>
        <v>1454.8589007846897</v>
      </c>
      <c r="M2000" s="60">
        <f t="shared" si="351"/>
        <v>8.0478793748454347E-2</v>
      </c>
      <c r="N2000" s="61">
        <f t="shared" si="346"/>
        <v>1.3804787937484542</v>
      </c>
    </row>
    <row r="2001" spans="1:14">
      <c r="A2001" s="46">
        <v>38515</v>
      </c>
      <c r="B2001" s="47">
        <v>7.6199999999999998E-4</v>
      </c>
      <c r="C2001" s="48">
        <v>4.0997525556690098E-3</v>
      </c>
      <c r="D2001" s="40">
        <f t="shared" si="347"/>
        <v>1.5532217387876888</v>
      </c>
      <c r="E2001" s="5">
        <f t="shared" si="348"/>
        <v>16064.434775753778</v>
      </c>
      <c r="F2001" s="9">
        <f t="shared" si="341"/>
        <v>15.24</v>
      </c>
      <c r="G2001" s="5">
        <f t="shared" si="349"/>
        <v>50.291999999999994</v>
      </c>
      <c r="H2001" s="35">
        <f t="shared" si="342"/>
        <v>81.9950511133802</v>
      </c>
      <c r="I2001" s="5">
        <f t="shared" si="343"/>
        <v>1879.5627266859765</v>
      </c>
      <c r="J2001" s="39">
        <f t="shared" si="344"/>
        <v>1064.4347757537753</v>
      </c>
      <c r="K2001" s="39">
        <f t="shared" si="350"/>
        <v>1064.4347757537753</v>
      </c>
      <c r="L2001" s="6">
        <f t="shared" si="345"/>
        <v>-1080.8978268671556</v>
      </c>
      <c r="M2001" s="60">
        <f t="shared" si="351"/>
        <v>0.15322173878768885</v>
      </c>
      <c r="N2001" s="61">
        <f t="shared" si="346"/>
        <v>1.4532217387876887</v>
      </c>
    </row>
    <row r="2002" spans="1:14">
      <c r="A2002" s="46">
        <v>38516</v>
      </c>
      <c r="B2002" s="47">
        <v>4.5719999999999997E-3</v>
      </c>
      <c r="C2002" s="48">
        <v>5.0581720993202219E-3</v>
      </c>
      <c r="D2002" s="40">
        <f t="shared" si="347"/>
        <v>1.499176847444331</v>
      </c>
      <c r="E2002" s="5">
        <f t="shared" si="348"/>
        <v>14983.536948886622</v>
      </c>
      <c r="F2002" s="9">
        <f t="shared" si="341"/>
        <v>91.44</v>
      </c>
      <c r="G2002" s="5">
        <f t="shared" si="349"/>
        <v>301.7519999999999</v>
      </c>
      <c r="H2002" s="35">
        <f t="shared" si="342"/>
        <v>101.16344198640444</v>
      </c>
      <c r="I2002" s="5">
        <f t="shared" si="343"/>
        <v>0</v>
      </c>
      <c r="J2002" s="39">
        <f t="shared" si="344"/>
        <v>0</v>
      </c>
      <c r="K2002" s="39">
        <f t="shared" si="350"/>
        <v>0</v>
      </c>
      <c r="L2002" s="6">
        <f t="shared" si="345"/>
        <v>292.02855801359544</v>
      </c>
      <c r="M2002" s="60">
        <f t="shared" si="351"/>
        <v>9.9176847444331084E-2</v>
      </c>
      <c r="N2002" s="61">
        <f t="shared" si="346"/>
        <v>1.3991768474443309</v>
      </c>
    </row>
    <row r="2003" spans="1:14">
      <c r="A2003" s="46">
        <v>38517</v>
      </c>
      <c r="B2003" s="47">
        <v>2.0827999999999999E-2</v>
      </c>
      <c r="C2003" s="48">
        <v>5.4086309076740334E-3</v>
      </c>
      <c r="D2003" s="40">
        <f t="shared" si="347"/>
        <v>1.5137782753450109</v>
      </c>
      <c r="E2003" s="5">
        <f t="shared" si="348"/>
        <v>15275.565506900217</v>
      </c>
      <c r="F2003" s="9">
        <f t="shared" si="341"/>
        <v>416.56</v>
      </c>
      <c r="G2003" s="5">
        <f t="shared" si="349"/>
        <v>1374.6479999999999</v>
      </c>
      <c r="H2003" s="35">
        <f t="shared" si="342"/>
        <v>108.17261815348067</v>
      </c>
      <c r="I2003" s="5">
        <f t="shared" si="343"/>
        <v>247.57998055531775</v>
      </c>
      <c r="J2003" s="39">
        <f t="shared" si="344"/>
        <v>275.5655069002172</v>
      </c>
      <c r="K2003" s="39">
        <f t="shared" si="350"/>
        <v>247.57998055531775</v>
      </c>
      <c r="L2003" s="6">
        <f t="shared" si="345"/>
        <v>1435.4554012912015</v>
      </c>
      <c r="M2003" s="60">
        <f t="shared" si="351"/>
        <v>0.11377827534501095</v>
      </c>
      <c r="N2003" s="61">
        <f t="shared" si="346"/>
        <v>1.4137782753450108</v>
      </c>
    </row>
    <row r="2004" spans="1:14">
      <c r="A2004" s="46">
        <v>38518</v>
      </c>
      <c r="B2004" s="47">
        <v>0</v>
      </c>
      <c r="C2004" s="48">
        <v>5.1177788450433651E-3</v>
      </c>
      <c r="D2004" s="40">
        <f t="shared" si="347"/>
        <v>1.5855510454095709</v>
      </c>
      <c r="E2004" s="5">
        <f t="shared" si="348"/>
        <v>16711.020908191418</v>
      </c>
      <c r="F2004" s="9">
        <f t="shared" si="341"/>
        <v>0</v>
      </c>
      <c r="G2004" s="5">
        <f t="shared" si="349"/>
        <v>0</v>
      </c>
      <c r="H2004" s="35">
        <f t="shared" si="342"/>
        <v>102.35557690086731</v>
      </c>
      <c r="I2004" s="5">
        <f t="shared" si="343"/>
        <v>3830.550715203608</v>
      </c>
      <c r="J2004" s="39">
        <f t="shared" si="344"/>
        <v>1711.0209081914186</v>
      </c>
      <c r="K2004" s="39">
        <f t="shared" si="350"/>
        <v>1711.0209081914186</v>
      </c>
      <c r="L2004" s="6">
        <f t="shared" si="345"/>
        <v>-1813.376485092286</v>
      </c>
      <c r="M2004" s="60">
        <f t="shared" si="351"/>
        <v>0.18555104540957101</v>
      </c>
      <c r="N2004" s="61">
        <f t="shared" si="346"/>
        <v>1.4855510454095708</v>
      </c>
    </row>
    <row r="2005" spans="1:14">
      <c r="A2005" s="46">
        <v>38519</v>
      </c>
      <c r="B2005" s="47">
        <v>2.5400000000000002E-3</v>
      </c>
      <c r="C2005" s="48">
        <v>5.6347924690473439E-3</v>
      </c>
      <c r="D2005" s="40">
        <f t="shared" si="347"/>
        <v>1.4948822211549566</v>
      </c>
      <c r="E2005" s="5">
        <f t="shared" si="348"/>
        <v>14897.644423099133</v>
      </c>
      <c r="F2005" s="9">
        <f t="shared" si="341"/>
        <v>50.800000000000004</v>
      </c>
      <c r="G2005" s="5">
        <f t="shared" si="349"/>
        <v>167.64000000000001</v>
      </c>
      <c r="H2005" s="35">
        <f t="shared" si="342"/>
        <v>112.69584938094688</v>
      </c>
      <c r="I2005" s="5">
        <f t="shared" si="343"/>
        <v>0</v>
      </c>
      <c r="J2005" s="39">
        <f t="shared" si="344"/>
        <v>0</v>
      </c>
      <c r="K2005" s="39">
        <f t="shared" si="350"/>
        <v>0</v>
      </c>
      <c r="L2005" s="6">
        <f t="shared" si="345"/>
        <v>105.74415061905314</v>
      </c>
      <c r="M2005" s="60">
        <f t="shared" si="351"/>
        <v>9.4882221154956703E-2</v>
      </c>
      <c r="N2005" s="61">
        <f t="shared" si="346"/>
        <v>1.3948822211549565</v>
      </c>
    </row>
    <row r="2006" spans="1:14">
      <c r="A2006" s="46">
        <v>38520</v>
      </c>
      <c r="B2006" s="47">
        <v>0</v>
      </c>
      <c r="C2006" s="48">
        <v>5.3332010569393882E-3</v>
      </c>
      <c r="D2006" s="40">
        <f t="shared" si="347"/>
        <v>1.5001694286859093</v>
      </c>
      <c r="E2006" s="5">
        <f t="shared" si="348"/>
        <v>15003.388573718186</v>
      </c>
      <c r="F2006" s="9">
        <f t="shared" si="341"/>
        <v>0</v>
      </c>
      <c r="G2006" s="5">
        <f t="shared" si="349"/>
        <v>0</v>
      </c>
      <c r="H2006" s="35">
        <f t="shared" si="342"/>
        <v>106.66402113878776</v>
      </c>
      <c r="I2006" s="5">
        <f t="shared" si="343"/>
        <v>0.33760094142748298</v>
      </c>
      <c r="J2006" s="39">
        <f t="shared" si="344"/>
        <v>3.3885737181860165</v>
      </c>
      <c r="K2006" s="39">
        <f t="shared" si="350"/>
        <v>0.33760094142748298</v>
      </c>
      <c r="L2006" s="6">
        <f t="shared" si="345"/>
        <v>-107.00162208021524</v>
      </c>
      <c r="M2006" s="60">
        <f t="shared" si="351"/>
        <v>0.10016942868590939</v>
      </c>
      <c r="N2006" s="61">
        <f t="shared" si="346"/>
        <v>1.4001694286859092</v>
      </c>
    </row>
    <row r="2007" spans="1:14">
      <c r="A2007" s="46">
        <v>38521</v>
      </c>
      <c r="B2007" s="47">
        <v>1.1176E-2</v>
      </c>
      <c r="C2007" s="48">
        <v>4.7499720784969805E-3</v>
      </c>
      <c r="D2007" s="40">
        <f t="shared" si="347"/>
        <v>1.4948193475818985</v>
      </c>
      <c r="E2007" s="5">
        <f t="shared" si="348"/>
        <v>14896.386951637971</v>
      </c>
      <c r="F2007" s="9">
        <f t="shared" si="341"/>
        <v>223.52</v>
      </c>
      <c r="G2007" s="5">
        <f t="shared" si="349"/>
        <v>737.61599999999987</v>
      </c>
      <c r="H2007" s="35">
        <f t="shared" si="342"/>
        <v>94.999441569939606</v>
      </c>
      <c r="I2007" s="5">
        <f t="shared" si="343"/>
        <v>0</v>
      </c>
      <c r="J2007" s="39">
        <f t="shared" si="344"/>
        <v>0</v>
      </c>
      <c r="K2007" s="39">
        <f t="shared" si="350"/>
        <v>0</v>
      </c>
      <c r="L2007" s="6">
        <f t="shared" si="345"/>
        <v>866.13655843006029</v>
      </c>
      <c r="M2007" s="60">
        <f t="shared" si="351"/>
        <v>9.4819347581898583E-2</v>
      </c>
      <c r="N2007" s="61">
        <f t="shared" si="346"/>
        <v>1.3948193475818984</v>
      </c>
    </row>
    <row r="2008" spans="1:14">
      <c r="A2008" s="46">
        <v>38522</v>
      </c>
      <c r="B2008" s="47">
        <v>0</v>
      </c>
      <c r="C2008" s="48">
        <v>5.3694718783175808E-3</v>
      </c>
      <c r="D2008" s="40">
        <f t="shared" si="347"/>
        <v>1.5381261755034015</v>
      </c>
      <c r="E2008" s="5">
        <f t="shared" si="348"/>
        <v>15762.523510068031</v>
      </c>
      <c r="F2008" s="9">
        <f t="shared" si="341"/>
        <v>0</v>
      </c>
      <c r="G2008" s="5">
        <f t="shared" si="349"/>
        <v>0</v>
      </c>
      <c r="H2008" s="35">
        <f t="shared" si="342"/>
        <v>107.38943756635162</v>
      </c>
      <c r="I2008" s="5">
        <f t="shared" si="343"/>
        <v>1139.6148489504681</v>
      </c>
      <c r="J2008" s="39">
        <f t="shared" si="344"/>
        <v>762.5235100680294</v>
      </c>
      <c r="K2008" s="39">
        <f t="shared" si="350"/>
        <v>762.5235100680294</v>
      </c>
      <c r="L2008" s="6">
        <f t="shared" si="345"/>
        <v>-869.912947634381</v>
      </c>
      <c r="M2008" s="60">
        <f t="shared" si="351"/>
        <v>0.13812617550340156</v>
      </c>
      <c r="N2008" s="61">
        <f t="shared" si="346"/>
        <v>1.4381261755034014</v>
      </c>
    </row>
    <row r="2009" spans="1:14">
      <c r="A2009" s="46">
        <v>38523</v>
      </c>
      <c r="B2009" s="47">
        <v>0</v>
      </c>
      <c r="C2009" s="48">
        <v>5.3021526934548891E-3</v>
      </c>
      <c r="D2009" s="40">
        <f t="shared" si="347"/>
        <v>1.4946305281216825</v>
      </c>
      <c r="E2009" s="5">
        <f t="shared" si="348"/>
        <v>14892.610562433651</v>
      </c>
      <c r="F2009" s="9">
        <f t="shared" si="341"/>
        <v>0</v>
      </c>
      <c r="G2009" s="5">
        <f t="shared" si="349"/>
        <v>0</v>
      </c>
      <c r="H2009" s="35">
        <f t="shared" si="342"/>
        <v>106.04305386909778</v>
      </c>
      <c r="I2009" s="5">
        <f t="shared" si="343"/>
        <v>0</v>
      </c>
      <c r="J2009" s="39">
        <f t="shared" si="344"/>
        <v>0</v>
      </c>
      <c r="K2009" s="39">
        <f t="shared" si="350"/>
        <v>0</v>
      </c>
      <c r="L2009" s="6">
        <f t="shared" si="345"/>
        <v>-106.04305386909778</v>
      </c>
      <c r="M2009" s="60">
        <f t="shared" si="351"/>
        <v>9.46305281216826E-2</v>
      </c>
      <c r="N2009" s="61">
        <f t="shared" si="346"/>
        <v>1.3946305281216824</v>
      </c>
    </row>
    <row r="2010" spans="1:14">
      <c r="A2010" s="46">
        <v>38524</v>
      </c>
      <c r="B2010" s="47">
        <v>0</v>
      </c>
      <c r="C2010" s="48">
        <v>5.4903299830523881E-3</v>
      </c>
      <c r="D2010" s="40">
        <f t="shared" si="347"/>
        <v>1.4893283754282276</v>
      </c>
      <c r="E2010" s="5">
        <f t="shared" si="348"/>
        <v>14786.567508564553</v>
      </c>
      <c r="F2010" s="9">
        <f t="shared" si="341"/>
        <v>0</v>
      </c>
      <c r="G2010" s="5">
        <f t="shared" si="349"/>
        <v>0</v>
      </c>
      <c r="H2010" s="35">
        <f t="shared" si="342"/>
        <v>109.80659966104777</v>
      </c>
      <c r="I2010" s="5">
        <f t="shared" si="343"/>
        <v>0</v>
      </c>
      <c r="J2010" s="39">
        <f t="shared" si="344"/>
        <v>0</v>
      </c>
      <c r="K2010" s="39">
        <f t="shared" si="350"/>
        <v>0</v>
      </c>
      <c r="L2010" s="6">
        <f t="shared" si="345"/>
        <v>-109.80659966104777</v>
      </c>
      <c r="M2010" s="60">
        <f t="shared" si="351"/>
        <v>8.9328375428227691E-2</v>
      </c>
      <c r="N2010" s="61">
        <f t="shared" si="346"/>
        <v>1.3893283754282275</v>
      </c>
    </row>
    <row r="2011" spans="1:14">
      <c r="A2011" s="46">
        <v>38525</v>
      </c>
      <c r="B2011" s="47">
        <v>0</v>
      </c>
      <c r="C2011" s="48">
        <v>5.5937692299444074E-3</v>
      </c>
      <c r="D2011" s="40">
        <f t="shared" si="347"/>
        <v>1.4838380454451752</v>
      </c>
      <c r="E2011" s="5">
        <f t="shared" si="348"/>
        <v>14676.760908903505</v>
      </c>
      <c r="F2011" s="9">
        <f t="shared" si="341"/>
        <v>0</v>
      </c>
      <c r="G2011" s="5">
        <f t="shared" si="349"/>
        <v>0</v>
      </c>
      <c r="H2011" s="35">
        <f t="shared" si="342"/>
        <v>111.87538459888815</v>
      </c>
      <c r="I2011" s="5">
        <f t="shared" si="343"/>
        <v>0</v>
      </c>
      <c r="J2011" s="39">
        <f t="shared" si="344"/>
        <v>0</v>
      </c>
      <c r="K2011" s="39">
        <f t="shared" si="350"/>
        <v>0</v>
      </c>
      <c r="L2011" s="6">
        <f t="shared" si="345"/>
        <v>-111.87538459888815</v>
      </c>
      <c r="M2011" s="60">
        <f t="shared" si="351"/>
        <v>8.3838045445175258E-2</v>
      </c>
      <c r="N2011" s="61">
        <f t="shared" si="346"/>
        <v>1.3838380454451751</v>
      </c>
    </row>
    <row r="2012" spans="1:14">
      <c r="A2012" s="46">
        <v>38526</v>
      </c>
      <c r="B2012" s="47">
        <v>0</v>
      </c>
      <c r="C2012" s="48">
        <v>6.0996265399539569E-3</v>
      </c>
      <c r="D2012" s="40">
        <f t="shared" si="347"/>
        <v>1.4782442762152308</v>
      </c>
      <c r="E2012" s="5">
        <f t="shared" si="348"/>
        <v>14564.885524304616</v>
      </c>
      <c r="F2012" s="9">
        <f t="shared" si="341"/>
        <v>0</v>
      </c>
      <c r="G2012" s="5">
        <f t="shared" si="349"/>
        <v>0</v>
      </c>
      <c r="H2012" s="35">
        <f t="shared" si="342"/>
        <v>121.99253079907913</v>
      </c>
      <c r="I2012" s="5">
        <f t="shared" si="343"/>
        <v>0</v>
      </c>
      <c r="J2012" s="39">
        <f t="shared" si="344"/>
        <v>0</v>
      </c>
      <c r="K2012" s="39">
        <f t="shared" si="350"/>
        <v>0</v>
      </c>
      <c r="L2012" s="6">
        <f t="shared" si="345"/>
        <v>-121.99253079907913</v>
      </c>
      <c r="M2012" s="60">
        <f t="shared" si="351"/>
        <v>7.824427621523089E-2</v>
      </c>
      <c r="N2012" s="61">
        <f t="shared" si="346"/>
        <v>1.3782442762152307</v>
      </c>
    </row>
    <row r="2013" spans="1:14">
      <c r="A2013" s="46">
        <v>38527</v>
      </c>
      <c r="B2013" s="47">
        <v>1.524E-3</v>
      </c>
      <c r="C2013" s="48">
        <v>5.314645097351807E-3</v>
      </c>
      <c r="D2013" s="40">
        <f t="shared" si="347"/>
        <v>1.4721446496752768</v>
      </c>
      <c r="E2013" s="5">
        <f t="shared" si="348"/>
        <v>14442.892993505537</v>
      </c>
      <c r="F2013" s="9">
        <f t="shared" si="341"/>
        <v>30.48</v>
      </c>
      <c r="G2013" s="5">
        <f t="shared" si="349"/>
        <v>100.58399999999999</v>
      </c>
      <c r="H2013" s="35">
        <f t="shared" si="342"/>
        <v>106.29290194703614</v>
      </c>
      <c r="I2013" s="5">
        <f t="shared" si="343"/>
        <v>0</v>
      </c>
      <c r="J2013" s="39">
        <f t="shared" si="344"/>
        <v>0</v>
      </c>
      <c r="K2013" s="39">
        <f t="shared" si="350"/>
        <v>0</v>
      </c>
      <c r="L2013" s="6">
        <f t="shared" si="345"/>
        <v>24.77109805296385</v>
      </c>
      <c r="M2013" s="60">
        <f t="shared" si="351"/>
        <v>7.2144649675276895E-2</v>
      </c>
      <c r="N2013" s="61">
        <f t="shared" si="346"/>
        <v>1.3721446496752767</v>
      </c>
    </row>
    <row r="2014" spans="1:14">
      <c r="A2014" s="46">
        <v>38528</v>
      </c>
      <c r="B2014" s="47">
        <v>0</v>
      </c>
      <c r="C2014" s="48">
        <v>3.9221477272050245E-3</v>
      </c>
      <c r="D2014" s="40">
        <f t="shared" si="347"/>
        <v>1.4733832045779252</v>
      </c>
      <c r="E2014" s="5">
        <f t="shared" si="348"/>
        <v>14467.664091558501</v>
      </c>
      <c r="F2014" s="9">
        <f t="shared" si="341"/>
        <v>0</v>
      </c>
      <c r="G2014" s="5">
        <f t="shared" si="349"/>
        <v>0</v>
      </c>
      <c r="H2014" s="35">
        <f t="shared" si="342"/>
        <v>78.442954544100488</v>
      </c>
      <c r="I2014" s="5">
        <f t="shared" si="343"/>
        <v>0</v>
      </c>
      <c r="J2014" s="39">
        <f t="shared" si="344"/>
        <v>0</v>
      </c>
      <c r="K2014" s="39">
        <f t="shared" si="350"/>
        <v>0</v>
      </c>
      <c r="L2014" s="6">
        <f t="shared" si="345"/>
        <v>-78.442954544100488</v>
      </c>
      <c r="M2014" s="60">
        <f t="shared" si="351"/>
        <v>7.3383204577925243E-2</v>
      </c>
      <c r="N2014" s="61">
        <f t="shared" si="346"/>
        <v>1.3733832045779251</v>
      </c>
    </row>
    <row r="2015" spans="1:14">
      <c r="A2015" s="46">
        <v>38529</v>
      </c>
      <c r="B2015" s="47">
        <v>0</v>
      </c>
      <c r="C2015" s="48">
        <v>5.1634404000913047E-3</v>
      </c>
      <c r="D2015" s="40">
        <f t="shared" si="347"/>
        <v>1.46946105685072</v>
      </c>
      <c r="E2015" s="5">
        <f t="shared" si="348"/>
        <v>14389.221137014401</v>
      </c>
      <c r="F2015" s="9">
        <f t="shared" si="341"/>
        <v>0</v>
      </c>
      <c r="G2015" s="5">
        <f t="shared" si="349"/>
        <v>0</v>
      </c>
      <c r="H2015" s="35">
        <f t="shared" si="342"/>
        <v>103.2688080018261</v>
      </c>
      <c r="I2015" s="5">
        <f t="shared" si="343"/>
        <v>0</v>
      </c>
      <c r="J2015" s="39">
        <f t="shared" si="344"/>
        <v>0</v>
      </c>
      <c r="K2015" s="39">
        <f t="shared" si="350"/>
        <v>0</v>
      </c>
      <c r="L2015" s="6">
        <f t="shared" si="345"/>
        <v>-103.2688080018261</v>
      </c>
      <c r="M2015" s="60">
        <f t="shared" si="351"/>
        <v>6.9461056850720126E-2</v>
      </c>
      <c r="N2015" s="61">
        <f t="shared" si="346"/>
        <v>1.3694610568507199</v>
      </c>
    </row>
    <row r="2016" spans="1:14">
      <c r="A2016" s="46">
        <v>38530</v>
      </c>
      <c r="B2016" s="47">
        <v>5.1053999999999995E-2</v>
      </c>
      <c r="C2016" s="48">
        <v>5.1082218687368312E-3</v>
      </c>
      <c r="D2016" s="40">
        <f t="shared" si="347"/>
        <v>1.4642976164506287</v>
      </c>
      <c r="E2016" s="5">
        <f t="shared" si="348"/>
        <v>14285.952329012574</v>
      </c>
      <c r="F2016" s="9">
        <f t="shared" si="341"/>
        <v>1021.0799999999999</v>
      </c>
      <c r="G2016" s="5">
        <f t="shared" si="349"/>
        <v>3369.5639999999994</v>
      </c>
      <c r="H2016" s="35">
        <f t="shared" si="342"/>
        <v>102.16443737473662</v>
      </c>
      <c r="I2016" s="5">
        <f t="shared" si="343"/>
        <v>0</v>
      </c>
      <c r="J2016" s="39">
        <f t="shared" si="344"/>
        <v>0</v>
      </c>
      <c r="K2016" s="39">
        <f t="shared" si="350"/>
        <v>0</v>
      </c>
      <c r="L2016" s="6">
        <f t="shared" si="345"/>
        <v>4288.4795626252626</v>
      </c>
      <c r="M2016" s="60">
        <f t="shared" si="351"/>
        <v>6.4297616450628814E-2</v>
      </c>
      <c r="N2016" s="61">
        <f t="shared" si="346"/>
        <v>1.3642976164506286</v>
      </c>
    </row>
    <row r="2017" spans="1:14">
      <c r="A2017" s="46">
        <v>38531</v>
      </c>
      <c r="B2017" s="47">
        <v>3.5560000000000001E-3</v>
      </c>
      <c r="C2017" s="48">
        <v>4.3579736155472705E-3</v>
      </c>
      <c r="D2017" s="40">
        <f t="shared" si="347"/>
        <v>1.6787215945818921</v>
      </c>
      <c r="E2017" s="5">
        <f t="shared" si="348"/>
        <v>18574.431891637836</v>
      </c>
      <c r="F2017" s="9">
        <f t="shared" si="341"/>
        <v>71.12</v>
      </c>
      <c r="G2017" s="5">
        <f t="shared" si="349"/>
        <v>234.696</v>
      </c>
      <c r="H2017" s="35">
        <f t="shared" si="342"/>
        <v>87.159472310945404</v>
      </c>
      <c r="I2017" s="5">
        <f t="shared" si="343"/>
        <v>11566.148960280618</v>
      </c>
      <c r="J2017" s="39">
        <f t="shared" si="344"/>
        <v>3574.4318916378415</v>
      </c>
      <c r="K2017" s="39">
        <f t="shared" si="350"/>
        <v>3574.4318916378415</v>
      </c>
      <c r="L2017" s="6">
        <f t="shared" si="345"/>
        <v>-3355.7753639487869</v>
      </c>
      <c r="M2017" s="60">
        <f t="shared" si="351"/>
        <v>0.27872159458189216</v>
      </c>
      <c r="N2017" s="61">
        <f t="shared" si="346"/>
        <v>1.578721594581892</v>
      </c>
    </row>
    <row r="2018" spans="1:14">
      <c r="A2018" s="46">
        <v>38532</v>
      </c>
      <c r="B2018" s="47">
        <v>3.4543999999999998E-2</v>
      </c>
      <c r="C2018" s="48">
        <v>4.2648184985371977E-3</v>
      </c>
      <c r="D2018" s="40">
        <f t="shared" si="347"/>
        <v>1.5109328263844524</v>
      </c>
      <c r="E2018" s="5">
        <f t="shared" si="348"/>
        <v>15218.656527689049</v>
      </c>
      <c r="F2018" s="9">
        <f t="shared" si="341"/>
        <v>690.88</v>
      </c>
      <c r="G2018" s="5">
        <f t="shared" si="349"/>
        <v>2279.9039999999995</v>
      </c>
      <c r="H2018" s="35">
        <f t="shared" si="342"/>
        <v>85.296369970743953</v>
      </c>
      <c r="I2018" s="5">
        <f t="shared" si="343"/>
        <v>174.99349802148464</v>
      </c>
      <c r="J2018" s="39">
        <f t="shared" si="344"/>
        <v>218.65652768904732</v>
      </c>
      <c r="K2018" s="39">
        <f t="shared" si="350"/>
        <v>174.99349802148464</v>
      </c>
      <c r="L2018" s="6">
        <f t="shared" si="345"/>
        <v>2710.494132007771</v>
      </c>
      <c r="M2018" s="60">
        <f t="shared" si="351"/>
        <v>0.11093282638445245</v>
      </c>
      <c r="N2018" s="61">
        <f t="shared" si="346"/>
        <v>1.4109328263844523</v>
      </c>
    </row>
    <row r="2019" spans="1:14">
      <c r="A2019" s="46">
        <v>38533</v>
      </c>
      <c r="B2019" s="47">
        <v>4.8259999999999996E-3</v>
      </c>
      <c r="C2019" s="48">
        <v>3.3955088268421891E-3</v>
      </c>
      <c r="D2019" s="40">
        <f t="shared" si="347"/>
        <v>1.6464575329848412</v>
      </c>
      <c r="E2019" s="5">
        <f t="shared" si="348"/>
        <v>17929.150659696821</v>
      </c>
      <c r="F2019" s="9">
        <f t="shared" si="341"/>
        <v>96.52</v>
      </c>
      <c r="G2019" s="5">
        <f t="shared" si="349"/>
        <v>318.51599999999996</v>
      </c>
      <c r="H2019" s="35">
        <f t="shared" si="342"/>
        <v>67.910176536843778</v>
      </c>
      <c r="I2019" s="5">
        <f t="shared" si="343"/>
        <v>8580.0695225494273</v>
      </c>
      <c r="J2019" s="39">
        <f t="shared" si="344"/>
        <v>2929.1506596968243</v>
      </c>
      <c r="K2019" s="39">
        <f t="shared" si="350"/>
        <v>2929.1506596968243</v>
      </c>
      <c r="L2019" s="6">
        <f t="shared" si="345"/>
        <v>-2582.0248362336679</v>
      </c>
      <c r="M2019" s="60">
        <f t="shared" si="351"/>
        <v>0.2464575329848413</v>
      </c>
      <c r="N2019" s="61">
        <f t="shared" si="346"/>
        <v>1.5464575329848411</v>
      </c>
    </row>
    <row r="2020" spans="1:14">
      <c r="A2020" s="46">
        <v>38534</v>
      </c>
      <c r="B2020" s="47">
        <v>3.5560000000000001E-3</v>
      </c>
      <c r="C2020" s="48">
        <v>4.6025879109240645E-3</v>
      </c>
      <c r="D2020" s="40">
        <f t="shared" si="347"/>
        <v>1.5173562911731577</v>
      </c>
      <c r="E2020" s="5">
        <f t="shared" si="348"/>
        <v>15347.125823463153</v>
      </c>
      <c r="F2020" s="9">
        <f t="shared" si="341"/>
        <v>71.12</v>
      </c>
      <c r="G2020" s="5">
        <f t="shared" si="349"/>
        <v>234.696</v>
      </c>
      <c r="H2020" s="35">
        <f t="shared" si="342"/>
        <v>92.051758218481297</v>
      </c>
      <c r="I2020" s="5">
        <f t="shared" si="343"/>
        <v>350.03270675041227</v>
      </c>
      <c r="J2020" s="39">
        <f t="shared" si="344"/>
        <v>347.12582346315469</v>
      </c>
      <c r="K2020" s="39">
        <f t="shared" si="350"/>
        <v>347.12582346315469</v>
      </c>
      <c r="L2020" s="6">
        <f t="shared" si="345"/>
        <v>-133.36158168163595</v>
      </c>
      <c r="M2020" s="60">
        <f t="shared" si="351"/>
        <v>0.11735629117315782</v>
      </c>
      <c r="N2020" s="61">
        <f t="shared" si="346"/>
        <v>1.4173562911731576</v>
      </c>
    </row>
    <row r="2021" spans="1:14">
      <c r="A2021" s="46">
        <v>38535</v>
      </c>
      <c r="B2021" s="47">
        <v>6.3499999999999997E-3</v>
      </c>
      <c r="C2021" s="48">
        <v>4.6201026432389301E-3</v>
      </c>
      <c r="D2021" s="40">
        <f t="shared" si="347"/>
        <v>1.5106882120890757</v>
      </c>
      <c r="E2021" s="5">
        <f t="shared" si="348"/>
        <v>15213.764241781517</v>
      </c>
      <c r="F2021" s="9">
        <f t="shared" si="341"/>
        <v>127</v>
      </c>
      <c r="G2021" s="5">
        <f t="shared" si="349"/>
        <v>419.09999999999997</v>
      </c>
      <c r="H2021" s="35">
        <f t="shared" si="342"/>
        <v>92.402052864778597</v>
      </c>
      <c r="I2021" s="5">
        <f t="shared" si="343"/>
        <v>169.15343829253879</v>
      </c>
      <c r="J2021" s="39">
        <f t="shared" si="344"/>
        <v>213.76424178151331</v>
      </c>
      <c r="K2021" s="39">
        <f t="shared" si="350"/>
        <v>169.15343829253879</v>
      </c>
      <c r="L2021" s="6">
        <f t="shared" si="345"/>
        <v>284.54450884268249</v>
      </c>
      <c r="M2021" s="60">
        <f t="shared" si="351"/>
        <v>0.11068821208907575</v>
      </c>
      <c r="N2021" s="61">
        <f t="shared" si="346"/>
        <v>1.4106882120890756</v>
      </c>
    </row>
    <row r="2022" spans="1:14">
      <c r="A2022" s="46">
        <v>38536</v>
      </c>
      <c r="B2022" s="47">
        <v>3.0733999999999997E-2</v>
      </c>
      <c r="C2022" s="48">
        <v>4.4559334372146972E-3</v>
      </c>
      <c r="D2022" s="40">
        <f t="shared" si="347"/>
        <v>1.5249154375312099</v>
      </c>
      <c r="E2022" s="5">
        <f t="shared" si="348"/>
        <v>15498.308750624199</v>
      </c>
      <c r="F2022" s="9">
        <f t="shared" si="341"/>
        <v>614.67999999999995</v>
      </c>
      <c r="G2022" s="5">
        <f t="shared" si="349"/>
        <v>2028.4439999999997</v>
      </c>
      <c r="H2022" s="35">
        <f t="shared" si="342"/>
        <v>89.118668744293942</v>
      </c>
      <c r="I2022" s="5">
        <f t="shared" si="343"/>
        <v>602.04092234493146</v>
      </c>
      <c r="J2022" s="39">
        <f t="shared" si="344"/>
        <v>498.30875062419898</v>
      </c>
      <c r="K2022" s="39">
        <f t="shared" si="350"/>
        <v>498.30875062419898</v>
      </c>
      <c r="L2022" s="6">
        <f t="shared" si="345"/>
        <v>2055.6965806315065</v>
      </c>
      <c r="M2022" s="60">
        <f t="shared" si="351"/>
        <v>0.12491543753121004</v>
      </c>
      <c r="N2022" s="61">
        <f t="shared" si="346"/>
        <v>1.4249154375312099</v>
      </c>
    </row>
    <row r="2023" spans="1:14">
      <c r="A2023" s="46">
        <v>38537</v>
      </c>
      <c r="B2023" s="47">
        <v>5.0799999999999999E-4</v>
      </c>
      <c r="C2023" s="48">
        <v>5.2662748931652827E-3</v>
      </c>
      <c r="D2023" s="40">
        <f t="shared" si="347"/>
        <v>1.6277002665627853</v>
      </c>
      <c r="E2023" s="5">
        <f t="shared" si="348"/>
        <v>17554.005331255707</v>
      </c>
      <c r="F2023" s="9">
        <f t="shared" si="341"/>
        <v>10.16</v>
      </c>
      <c r="G2023" s="5">
        <f t="shared" si="349"/>
        <v>33.527999999999999</v>
      </c>
      <c r="H2023" s="35">
        <f t="shared" si="342"/>
        <v>105.32549786330566</v>
      </c>
      <c r="I2023" s="5">
        <f t="shared" si="343"/>
        <v>6985.7162471733564</v>
      </c>
      <c r="J2023" s="39">
        <f t="shared" si="344"/>
        <v>2554.0053312557066</v>
      </c>
      <c r="K2023" s="39">
        <f t="shared" si="350"/>
        <v>2554.0053312557066</v>
      </c>
      <c r="L2023" s="6">
        <f t="shared" si="345"/>
        <v>-2615.6428291190123</v>
      </c>
      <c r="M2023" s="60">
        <f t="shared" si="351"/>
        <v>0.22770026656278541</v>
      </c>
      <c r="N2023" s="61">
        <f t="shared" si="346"/>
        <v>1.5277002665627852</v>
      </c>
    </row>
    <row r="2024" spans="1:14">
      <c r="A2024" s="46">
        <v>38538</v>
      </c>
      <c r="B2024" s="47">
        <v>0</v>
      </c>
      <c r="C2024" s="48">
        <v>6.0534529149953433E-3</v>
      </c>
      <c r="D2024" s="40">
        <f t="shared" si="347"/>
        <v>1.4969181251068346</v>
      </c>
      <c r="E2024" s="5">
        <f t="shared" si="348"/>
        <v>14938.362502136693</v>
      </c>
      <c r="F2024" s="9">
        <f t="shared" si="341"/>
        <v>0</v>
      </c>
      <c r="G2024" s="5">
        <f t="shared" si="349"/>
        <v>0</v>
      </c>
      <c r="H2024" s="35">
        <f t="shared" si="342"/>
        <v>121.06905829990687</v>
      </c>
      <c r="I2024" s="5">
        <f t="shared" si="343"/>
        <v>0</v>
      </c>
      <c r="J2024" s="39">
        <f t="shared" si="344"/>
        <v>0</v>
      </c>
      <c r="K2024" s="39">
        <f t="shared" si="350"/>
        <v>0</v>
      </c>
      <c r="L2024" s="6">
        <f t="shared" si="345"/>
        <v>-121.06905829990687</v>
      </c>
      <c r="M2024" s="60">
        <f t="shared" si="351"/>
        <v>9.6918125106834729E-2</v>
      </c>
      <c r="N2024" s="61">
        <f t="shared" si="346"/>
        <v>1.3969181251068346</v>
      </c>
    </row>
    <row r="2025" spans="1:14">
      <c r="A2025" s="46">
        <v>38539</v>
      </c>
      <c r="B2025" s="47">
        <v>0</v>
      </c>
      <c r="C2025" s="48">
        <v>5.6814913182658714E-3</v>
      </c>
      <c r="D2025" s="40">
        <f t="shared" si="347"/>
        <v>1.4908646721918395</v>
      </c>
      <c r="E2025" s="5">
        <f t="shared" si="348"/>
        <v>14817.293443836787</v>
      </c>
      <c r="F2025" s="9">
        <f t="shared" si="341"/>
        <v>0</v>
      </c>
      <c r="G2025" s="5">
        <f t="shared" si="349"/>
        <v>0</v>
      </c>
      <c r="H2025" s="35">
        <f t="shared" si="342"/>
        <v>113.62982636531743</v>
      </c>
      <c r="I2025" s="5">
        <f t="shared" si="343"/>
        <v>0</v>
      </c>
      <c r="J2025" s="39">
        <f t="shared" si="344"/>
        <v>0</v>
      </c>
      <c r="K2025" s="39">
        <f t="shared" si="350"/>
        <v>0</v>
      </c>
      <c r="L2025" s="6">
        <f t="shared" si="345"/>
        <v>-113.62982636531743</v>
      </c>
      <c r="M2025" s="60">
        <f t="shared" si="351"/>
        <v>9.0864672191839579E-2</v>
      </c>
      <c r="N2025" s="61">
        <f t="shared" si="346"/>
        <v>1.3908646721918394</v>
      </c>
    </row>
    <row r="2026" spans="1:14">
      <c r="A2026" s="46">
        <v>38540</v>
      </c>
      <c r="B2026" s="47">
        <v>0</v>
      </c>
      <c r="C2026" s="48">
        <v>5.5244749640366297E-3</v>
      </c>
      <c r="D2026" s="40">
        <f t="shared" si="347"/>
        <v>1.4851831808735734</v>
      </c>
      <c r="E2026" s="5">
        <f t="shared" si="348"/>
        <v>14703.663617471469</v>
      </c>
      <c r="F2026" s="9">
        <f t="shared" si="341"/>
        <v>0</v>
      </c>
      <c r="G2026" s="5">
        <f t="shared" si="349"/>
        <v>0</v>
      </c>
      <c r="H2026" s="35">
        <f t="shared" si="342"/>
        <v>110.48949928073259</v>
      </c>
      <c r="I2026" s="5">
        <f t="shared" si="343"/>
        <v>0</v>
      </c>
      <c r="J2026" s="39">
        <f t="shared" si="344"/>
        <v>0</v>
      </c>
      <c r="K2026" s="39">
        <f t="shared" si="350"/>
        <v>0</v>
      </c>
      <c r="L2026" s="6">
        <f t="shared" si="345"/>
        <v>-110.48949928073259</v>
      </c>
      <c r="M2026" s="60">
        <f t="shared" si="351"/>
        <v>8.5183180873573461E-2</v>
      </c>
      <c r="N2026" s="61">
        <f t="shared" si="346"/>
        <v>1.3851831808735733</v>
      </c>
    </row>
    <row r="2027" spans="1:14">
      <c r="A2027" s="46">
        <v>38541</v>
      </c>
      <c r="B2027" s="47">
        <v>0</v>
      </c>
      <c r="C2027" s="48">
        <v>5.8750531135508413E-3</v>
      </c>
      <c r="D2027" s="40">
        <f t="shared" si="347"/>
        <v>1.4796587059095367</v>
      </c>
      <c r="E2027" s="5">
        <f t="shared" si="348"/>
        <v>14593.174118190736</v>
      </c>
      <c r="F2027" s="9">
        <f t="shared" si="341"/>
        <v>0</v>
      </c>
      <c r="G2027" s="5">
        <f t="shared" si="349"/>
        <v>0</v>
      </c>
      <c r="H2027" s="35">
        <f t="shared" si="342"/>
        <v>117.50106227101682</v>
      </c>
      <c r="I2027" s="5">
        <f t="shared" si="343"/>
        <v>0</v>
      </c>
      <c r="J2027" s="39">
        <f t="shared" si="344"/>
        <v>0</v>
      </c>
      <c r="K2027" s="39">
        <f t="shared" si="350"/>
        <v>0</v>
      </c>
      <c r="L2027" s="6">
        <f t="shared" si="345"/>
        <v>-117.50106227101682</v>
      </c>
      <c r="M2027" s="60">
        <f t="shared" si="351"/>
        <v>7.9658705909536831E-2</v>
      </c>
      <c r="N2027" s="61">
        <f t="shared" si="346"/>
        <v>1.3796587059095367</v>
      </c>
    </row>
    <row r="2028" spans="1:14">
      <c r="A2028" s="46">
        <v>38542</v>
      </c>
      <c r="B2028" s="47">
        <v>1.4731999999999999E-2</v>
      </c>
      <c r="C2028" s="48">
        <v>4.883722869275792E-3</v>
      </c>
      <c r="D2028" s="40">
        <f t="shared" si="347"/>
        <v>1.473783652795986</v>
      </c>
      <c r="E2028" s="5">
        <f t="shared" si="348"/>
        <v>14475.67305591972</v>
      </c>
      <c r="F2028" s="9">
        <f t="shared" si="341"/>
        <v>294.64</v>
      </c>
      <c r="G2028" s="5">
        <f t="shared" si="349"/>
        <v>972.3119999999999</v>
      </c>
      <c r="H2028" s="35">
        <f t="shared" si="342"/>
        <v>97.674457385515836</v>
      </c>
      <c r="I2028" s="5">
        <f t="shared" si="343"/>
        <v>0</v>
      </c>
      <c r="J2028" s="39">
        <f t="shared" si="344"/>
        <v>0</v>
      </c>
      <c r="K2028" s="39">
        <f t="shared" si="350"/>
        <v>0</v>
      </c>
      <c r="L2028" s="6">
        <f t="shared" si="345"/>
        <v>1169.277542614484</v>
      </c>
      <c r="M2028" s="60">
        <f t="shared" si="351"/>
        <v>7.3783652795986088E-2</v>
      </c>
      <c r="N2028" s="61">
        <f t="shared" si="346"/>
        <v>1.3737836527959859</v>
      </c>
    </row>
    <row r="2029" spans="1:14">
      <c r="A2029" s="46">
        <v>38543</v>
      </c>
      <c r="B2029" s="47">
        <v>4.0132000000000001E-2</v>
      </c>
      <c r="C2029" s="48">
        <v>3.8094421930307304E-3</v>
      </c>
      <c r="D2029" s="40">
        <f t="shared" si="347"/>
        <v>1.5322475299267102</v>
      </c>
      <c r="E2029" s="5">
        <f t="shared" si="348"/>
        <v>15644.950598534204</v>
      </c>
      <c r="F2029" s="9">
        <f t="shared" si="341"/>
        <v>802.64</v>
      </c>
      <c r="G2029" s="5">
        <f t="shared" si="349"/>
        <v>2648.7119999999995</v>
      </c>
      <c r="H2029" s="35">
        <f t="shared" si="342"/>
        <v>76.188843860614611</v>
      </c>
      <c r="I2029" s="5">
        <f t="shared" si="343"/>
        <v>886.47790810321385</v>
      </c>
      <c r="J2029" s="39">
        <f t="shared" si="344"/>
        <v>644.95059853420412</v>
      </c>
      <c r="K2029" s="39">
        <f t="shared" si="350"/>
        <v>644.95059853420412</v>
      </c>
      <c r="L2029" s="6">
        <f t="shared" si="345"/>
        <v>2730.2125576051803</v>
      </c>
      <c r="M2029" s="60">
        <f t="shared" si="351"/>
        <v>0.13224752992671029</v>
      </c>
      <c r="N2029" s="61">
        <f t="shared" si="346"/>
        <v>1.4322475299267101</v>
      </c>
    </row>
    <row r="2030" spans="1:14">
      <c r="A2030" s="46">
        <v>38544</v>
      </c>
      <c r="B2030" s="47">
        <v>2.794E-2</v>
      </c>
      <c r="C2030" s="48">
        <v>4.4603782272232021E-3</v>
      </c>
      <c r="D2030" s="40">
        <f t="shared" si="347"/>
        <v>1.6687581578069695</v>
      </c>
      <c r="E2030" s="5">
        <f t="shared" si="348"/>
        <v>18375.163156139384</v>
      </c>
      <c r="F2030" s="9">
        <f t="shared" si="341"/>
        <v>558.79999999999995</v>
      </c>
      <c r="G2030" s="5">
        <f t="shared" si="349"/>
        <v>1844.0399999999997</v>
      </c>
      <c r="H2030" s="35">
        <f t="shared" si="342"/>
        <v>89.207564544464049</v>
      </c>
      <c r="I2030" s="5">
        <f t="shared" si="343"/>
        <v>10612.565878463303</v>
      </c>
      <c r="J2030" s="39">
        <f t="shared" si="344"/>
        <v>3375.1631561393892</v>
      </c>
      <c r="K2030" s="39">
        <f t="shared" si="350"/>
        <v>3375.1631561393892</v>
      </c>
      <c r="L2030" s="6">
        <f t="shared" si="345"/>
        <v>-1061.5307206838538</v>
      </c>
      <c r="M2030" s="60">
        <f t="shared" si="351"/>
        <v>0.26875815780696954</v>
      </c>
      <c r="N2030" s="61">
        <f t="shared" si="346"/>
        <v>1.5687581578069694</v>
      </c>
    </row>
    <row r="2031" spans="1:14">
      <c r="A2031" s="46">
        <v>38545</v>
      </c>
      <c r="B2031" s="47">
        <v>0</v>
      </c>
      <c r="C2031" s="48">
        <v>5.3484873969297138E-3</v>
      </c>
      <c r="D2031" s="40">
        <f t="shared" si="347"/>
        <v>1.6156816217727765</v>
      </c>
      <c r="E2031" s="5">
        <f t="shared" si="348"/>
        <v>17313.632435455529</v>
      </c>
      <c r="F2031" s="9">
        <f t="shared" si="341"/>
        <v>0</v>
      </c>
      <c r="G2031" s="5">
        <f t="shared" si="349"/>
        <v>0</v>
      </c>
      <c r="H2031" s="35">
        <f t="shared" si="342"/>
        <v>106.96974793859428</v>
      </c>
      <c r="I2031" s="5">
        <f t="shared" si="343"/>
        <v>6023.0960383996753</v>
      </c>
      <c r="J2031" s="39">
        <f t="shared" si="344"/>
        <v>2313.6324354555304</v>
      </c>
      <c r="K2031" s="39">
        <f t="shared" si="350"/>
        <v>2313.6324354555304</v>
      </c>
      <c r="L2031" s="6">
        <f t="shared" si="345"/>
        <v>-2420.6021833941245</v>
      </c>
      <c r="M2031" s="60">
        <f t="shared" si="351"/>
        <v>0.21568162177277661</v>
      </c>
      <c r="N2031" s="61">
        <f t="shared" si="346"/>
        <v>1.5156816217727764</v>
      </c>
    </row>
    <row r="2032" spans="1:14">
      <c r="A2032" s="46">
        <v>38546</v>
      </c>
      <c r="B2032" s="47">
        <v>7.6199999999999998E-4</v>
      </c>
      <c r="C2032" s="48">
        <v>5.6407136241327449E-3</v>
      </c>
      <c r="D2032" s="40">
        <f t="shared" si="347"/>
        <v>1.4946515126030704</v>
      </c>
      <c r="E2032" s="5">
        <f t="shared" si="348"/>
        <v>14893.030252061404</v>
      </c>
      <c r="F2032" s="9">
        <f t="shared" si="341"/>
        <v>15.24</v>
      </c>
      <c r="G2032" s="5">
        <f t="shared" si="349"/>
        <v>50.291999999999994</v>
      </c>
      <c r="H2032" s="35">
        <f t="shared" si="342"/>
        <v>112.8142724826549</v>
      </c>
      <c r="I2032" s="5">
        <f t="shared" si="343"/>
        <v>0</v>
      </c>
      <c r="J2032" s="39">
        <f t="shared" si="344"/>
        <v>0</v>
      </c>
      <c r="K2032" s="39">
        <f t="shared" si="350"/>
        <v>0</v>
      </c>
      <c r="L2032" s="6">
        <f t="shared" si="345"/>
        <v>-47.282272482654903</v>
      </c>
      <c r="M2032" s="60">
        <f t="shared" si="351"/>
        <v>9.4651512603070476E-2</v>
      </c>
      <c r="N2032" s="61">
        <f t="shared" si="346"/>
        <v>1.3946515126030703</v>
      </c>
    </row>
    <row r="2033" spans="1:14">
      <c r="A2033" s="46">
        <v>38547</v>
      </c>
      <c r="B2033" s="47">
        <v>0</v>
      </c>
      <c r="C2033" s="48">
        <v>5.3026855845574664E-3</v>
      </c>
      <c r="D2033" s="40">
        <f t="shared" si="347"/>
        <v>1.4922873989789376</v>
      </c>
      <c r="E2033" s="5">
        <f t="shared" si="348"/>
        <v>14845.747979578749</v>
      </c>
      <c r="F2033" s="9">
        <f t="shared" si="341"/>
        <v>0</v>
      </c>
      <c r="G2033" s="5">
        <f t="shared" si="349"/>
        <v>0</v>
      </c>
      <c r="H2033" s="35">
        <f t="shared" si="342"/>
        <v>106.05371169114933</v>
      </c>
      <c r="I2033" s="5">
        <f t="shared" si="343"/>
        <v>0</v>
      </c>
      <c r="J2033" s="39">
        <f t="shared" si="344"/>
        <v>0</v>
      </c>
      <c r="K2033" s="39">
        <f t="shared" si="350"/>
        <v>0</v>
      </c>
      <c r="L2033" s="6">
        <f t="shared" si="345"/>
        <v>-106.05371169114933</v>
      </c>
      <c r="M2033" s="60">
        <f t="shared" si="351"/>
        <v>9.2287398978937674E-2</v>
      </c>
      <c r="N2033" s="61">
        <f t="shared" si="346"/>
        <v>1.3922873989789375</v>
      </c>
    </row>
    <row r="2034" spans="1:14">
      <c r="A2034" s="46">
        <v>38548</v>
      </c>
      <c r="B2034" s="47">
        <v>0</v>
      </c>
      <c r="C2034" s="48">
        <v>4.8163465096339782E-3</v>
      </c>
      <c r="D2034" s="40">
        <f t="shared" si="347"/>
        <v>1.4869847133943801</v>
      </c>
      <c r="E2034" s="5">
        <f t="shared" si="348"/>
        <v>14739.6942678876</v>
      </c>
      <c r="F2034" s="9">
        <f t="shared" si="341"/>
        <v>0</v>
      </c>
      <c r="G2034" s="5">
        <f t="shared" si="349"/>
        <v>0</v>
      </c>
      <c r="H2034" s="35">
        <f t="shared" si="342"/>
        <v>96.326930192679569</v>
      </c>
      <c r="I2034" s="5">
        <f t="shared" si="343"/>
        <v>0</v>
      </c>
      <c r="J2034" s="39">
        <f t="shared" si="344"/>
        <v>0</v>
      </c>
      <c r="K2034" s="39">
        <f t="shared" si="350"/>
        <v>0</v>
      </c>
      <c r="L2034" s="6">
        <f t="shared" si="345"/>
        <v>-96.326930192679569</v>
      </c>
      <c r="M2034" s="60">
        <f t="shared" si="351"/>
        <v>8.6984713394380186E-2</v>
      </c>
      <c r="N2034" s="61">
        <f t="shared" si="346"/>
        <v>1.38698471339438</v>
      </c>
    </row>
    <row r="2035" spans="1:14">
      <c r="A2035" s="46">
        <v>38549</v>
      </c>
      <c r="B2035" s="47">
        <v>0</v>
      </c>
      <c r="C2035" s="48">
        <v>5.9433810209948501E-3</v>
      </c>
      <c r="D2035" s="40">
        <f t="shared" si="347"/>
        <v>1.4821683668847461</v>
      </c>
      <c r="E2035" s="5">
        <f t="shared" si="348"/>
        <v>14643.367337694921</v>
      </c>
      <c r="F2035" s="9">
        <f t="shared" si="341"/>
        <v>0</v>
      </c>
      <c r="G2035" s="5">
        <f t="shared" si="349"/>
        <v>0</v>
      </c>
      <c r="H2035" s="35">
        <f t="shared" si="342"/>
        <v>118.86762041989701</v>
      </c>
      <c r="I2035" s="5">
        <f t="shared" si="343"/>
        <v>0</v>
      </c>
      <c r="J2035" s="39">
        <f t="shared" si="344"/>
        <v>0</v>
      </c>
      <c r="K2035" s="39">
        <f t="shared" si="350"/>
        <v>0</v>
      </c>
      <c r="L2035" s="6">
        <f t="shared" si="345"/>
        <v>-118.86762041989701</v>
      </c>
      <c r="M2035" s="60">
        <f t="shared" si="351"/>
        <v>8.2168366884746158E-2</v>
      </c>
      <c r="N2035" s="61">
        <f t="shared" si="346"/>
        <v>1.382168366884746</v>
      </c>
    </row>
    <row r="2036" spans="1:14">
      <c r="A2036" s="46">
        <v>38550</v>
      </c>
      <c r="B2036" s="47">
        <v>1.2700000000000001E-3</v>
      </c>
      <c r="C2036" s="48">
        <v>5.7756660198936853E-3</v>
      </c>
      <c r="D2036" s="40">
        <f t="shared" si="347"/>
        <v>1.4762249858637511</v>
      </c>
      <c r="E2036" s="5">
        <f t="shared" si="348"/>
        <v>14524.499717275025</v>
      </c>
      <c r="F2036" s="9">
        <f t="shared" si="341"/>
        <v>25.400000000000002</v>
      </c>
      <c r="G2036" s="5">
        <f t="shared" si="349"/>
        <v>83.820000000000007</v>
      </c>
      <c r="H2036" s="35">
        <f t="shared" si="342"/>
        <v>115.5133203978737</v>
      </c>
      <c r="I2036" s="5">
        <f t="shared" si="343"/>
        <v>0</v>
      </c>
      <c r="J2036" s="39">
        <f t="shared" si="344"/>
        <v>0</v>
      </c>
      <c r="K2036" s="39">
        <f t="shared" si="350"/>
        <v>0</v>
      </c>
      <c r="L2036" s="6">
        <f t="shared" si="345"/>
        <v>-6.2933203978736856</v>
      </c>
      <c r="M2036" s="60">
        <f t="shared" si="351"/>
        <v>7.6224985863751149E-2</v>
      </c>
      <c r="N2036" s="61">
        <f t="shared" si="346"/>
        <v>1.376224985863751</v>
      </c>
    </row>
    <row r="2037" spans="1:14">
      <c r="A2037" s="46">
        <v>38551</v>
      </c>
      <c r="B2037" s="47">
        <v>0</v>
      </c>
      <c r="C2037" s="48">
        <v>5.6612396461081004E-3</v>
      </c>
      <c r="D2037" s="40">
        <f t="shared" si="347"/>
        <v>1.4759103198438575</v>
      </c>
      <c r="E2037" s="5">
        <f t="shared" si="348"/>
        <v>14518.206396877151</v>
      </c>
      <c r="F2037" s="9">
        <f t="shared" si="341"/>
        <v>0</v>
      </c>
      <c r="G2037" s="5">
        <f t="shared" si="349"/>
        <v>0</v>
      </c>
      <c r="H2037" s="35">
        <f t="shared" si="342"/>
        <v>113.22479292216201</v>
      </c>
      <c r="I2037" s="5">
        <f t="shared" si="343"/>
        <v>0</v>
      </c>
      <c r="J2037" s="39">
        <f t="shared" si="344"/>
        <v>0</v>
      </c>
      <c r="K2037" s="39">
        <f t="shared" si="350"/>
        <v>0</v>
      </c>
      <c r="L2037" s="6">
        <f t="shared" si="345"/>
        <v>-113.22479292216201</v>
      </c>
      <c r="M2037" s="60">
        <f t="shared" si="351"/>
        <v>7.5910319843857543E-2</v>
      </c>
      <c r="N2037" s="61">
        <f t="shared" si="346"/>
        <v>1.3759103198438574</v>
      </c>
    </row>
    <row r="2038" spans="1:14">
      <c r="A2038" s="46">
        <v>38552</v>
      </c>
      <c r="B2038" s="47">
        <v>0</v>
      </c>
      <c r="C2038" s="48">
        <v>5.4562272079300474E-3</v>
      </c>
      <c r="D2038" s="40">
        <f t="shared" si="347"/>
        <v>1.4702490801977495</v>
      </c>
      <c r="E2038" s="5">
        <f t="shared" si="348"/>
        <v>14404.98160395499</v>
      </c>
      <c r="F2038" s="9">
        <f t="shared" si="341"/>
        <v>0</v>
      </c>
      <c r="G2038" s="5">
        <f t="shared" si="349"/>
        <v>0</v>
      </c>
      <c r="H2038" s="35">
        <f t="shared" si="342"/>
        <v>109.12454415860095</v>
      </c>
      <c r="I2038" s="5">
        <f t="shared" si="343"/>
        <v>0</v>
      </c>
      <c r="J2038" s="39">
        <f t="shared" si="344"/>
        <v>0</v>
      </c>
      <c r="K2038" s="39">
        <f t="shared" si="350"/>
        <v>0</v>
      </c>
      <c r="L2038" s="6">
        <f t="shared" si="345"/>
        <v>-109.12454415860095</v>
      </c>
      <c r="M2038" s="60">
        <f t="shared" si="351"/>
        <v>7.0249080197749558E-2</v>
      </c>
      <c r="N2038" s="61">
        <f t="shared" si="346"/>
        <v>1.3702490801977494</v>
      </c>
    </row>
    <row r="2039" spans="1:14">
      <c r="A2039" s="46">
        <v>38553</v>
      </c>
      <c r="B2039" s="47">
        <v>0</v>
      </c>
      <c r="C2039" s="48">
        <v>5.7179775825850973E-3</v>
      </c>
      <c r="D2039" s="40">
        <f t="shared" si="347"/>
        <v>1.4647928529898193</v>
      </c>
      <c r="E2039" s="5">
        <f t="shared" si="348"/>
        <v>14295.857059796388</v>
      </c>
      <c r="F2039" s="9">
        <f t="shared" si="341"/>
        <v>0</v>
      </c>
      <c r="G2039" s="5">
        <f t="shared" si="349"/>
        <v>0</v>
      </c>
      <c r="H2039" s="35">
        <f t="shared" si="342"/>
        <v>114.35955165170195</v>
      </c>
      <c r="I2039" s="5">
        <f t="shared" si="343"/>
        <v>0</v>
      </c>
      <c r="J2039" s="39">
        <f t="shared" si="344"/>
        <v>0</v>
      </c>
      <c r="K2039" s="39">
        <f t="shared" si="350"/>
        <v>0</v>
      </c>
      <c r="L2039" s="6">
        <f t="shared" si="345"/>
        <v>-114.35955165170195</v>
      </c>
      <c r="M2039" s="60">
        <f t="shared" si="351"/>
        <v>6.4792852989819405E-2</v>
      </c>
      <c r="N2039" s="61">
        <f t="shared" si="346"/>
        <v>1.3647928529898192</v>
      </c>
    </row>
    <row r="2040" spans="1:14">
      <c r="A2040" s="46">
        <v>38554</v>
      </c>
      <c r="B2040" s="47">
        <v>0</v>
      </c>
      <c r="C2040" s="48">
        <v>6.0441221638777229E-3</v>
      </c>
      <c r="D2040" s="40">
        <f t="shared" si="347"/>
        <v>1.4590748754072342</v>
      </c>
      <c r="E2040" s="5">
        <f t="shared" si="348"/>
        <v>14181.497508144686</v>
      </c>
      <c r="F2040" s="9">
        <f t="shared" si="341"/>
        <v>0</v>
      </c>
      <c r="G2040" s="5">
        <f t="shared" si="349"/>
        <v>0</v>
      </c>
      <c r="H2040" s="35">
        <f t="shared" si="342"/>
        <v>120.88244327755446</v>
      </c>
      <c r="I2040" s="5">
        <f t="shared" si="343"/>
        <v>0</v>
      </c>
      <c r="J2040" s="39">
        <f t="shared" si="344"/>
        <v>0</v>
      </c>
      <c r="K2040" s="39">
        <f t="shared" si="350"/>
        <v>0</v>
      </c>
      <c r="L2040" s="6">
        <f t="shared" si="345"/>
        <v>-120.88244327755446</v>
      </c>
      <c r="M2040" s="60">
        <f t="shared" si="351"/>
        <v>5.9074875407234329E-2</v>
      </c>
      <c r="N2040" s="61">
        <f t="shared" si="346"/>
        <v>1.3590748754072342</v>
      </c>
    </row>
    <row r="2041" spans="1:14">
      <c r="A2041" s="46">
        <v>38555</v>
      </c>
      <c r="B2041" s="47">
        <v>0</v>
      </c>
      <c r="C2041" s="48">
        <v>6.0330299875981184E-3</v>
      </c>
      <c r="D2041" s="40">
        <f t="shared" si="347"/>
        <v>1.4530307532433566</v>
      </c>
      <c r="E2041" s="5">
        <f t="shared" si="348"/>
        <v>14060.615064867132</v>
      </c>
      <c r="F2041" s="9">
        <f t="shared" si="341"/>
        <v>0</v>
      </c>
      <c r="G2041" s="5">
        <f t="shared" si="349"/>
        <v>0</v>
      </c>
      <c r="H2041" s="35">
        <f t="shared" si="342"/>
        <v>120.66059975196237</v>
      </c>
      <c r="I2041" s="5">
        <f t="shared" si="343"/>
        <v>0</v>
      </c>
      <c r="J2041" s="39">
        <f t="shared" si="344"/>
        <v>0</v>
      </c>
      <c r="K2041" s="39">
        <f t="shared" si="350"/>
        <v>0</v>
      </c>
      <c r="L2041" s="6">
        <f t="shared" si="345"/>
        <v>-120.66059975196237</v>
      </c>
      <c r="M2041" s="60">
        <f t="shared" si="351"/>
        <v>5.303075324335671E-2</v>
      </c>
      <c r="N2041" s="61">
        <f t="shared" si="346"/>
        <v>1.3530307532433565</v>
      </c>
    </row>
    <row r="2042" spans="1:14">
      <c r="A2042" s="46">
        <v>38556</v>
      </c>
      <c r="B2042" s="47">
        <v>3.3019999999999998E-3</v>
      </c>
      <c r="C2042" s="48">
        <v>5.4790408922465485E-3</v>
      </c>
      <c r="D2042" s="40">
        <f t="shared" si="347"/>
        <v>1.4469977232557585</v>
      </c>
      <c r="E2042" s="5">
        <f t="shared" si="348"/>
        <v>13939.95446511517</v>
      </c>
      <c r="F2042" s="9">
        <f t="shared" si="341"/>
        <v>66.039999999999992</v>
      </c>
      <c r="G2042" s="5">
        <f t="shared" si="349"/>
        <v>217.93199999999999</v>
      </c>
      <c r="H2042" s="35">
        <f t="shared" si="342"/>
        <v>109.58081784493098</v>
      </c>
      <c r="I2042" s="5">
        <f t="shared" si="343"/>
        <v>0</v>
      </c>
      <c r="J2042" s="39">
        <f t="shared" si="344"/>
        <v>0</v>
      </c>
      <c r="K2042" s="39">
        <f t="shared" si="350"/>
        <v>0</v>
      </c>
      <c r="L2042" s="6">
        <f t="shared" si="345"/>
        <v>174.391182155069</v>
      </c>
      <c r="M2042" s="60">
        <f t="shared" si="351"/>
        <v>4.6997723255758572E-2</v>
      </c>
      <c r="N2042" s="61">
        <f t="shared" si="346"/>
        <v>1.3469977232557584</v>
      </c>
    </row>
    <row r="2043" spans="1:14">
      <c r="A2043" s="46">
        <v>38557</v>
      </c>
      <c r="B2043" s="47">
        <v>1.2700000000000001E-3</v>
      </c>
      <c r="C2043" s="48">
        <v>5.4768658689805507E-3</v>
      </c>
      <c r="D2043" s="40">
        <f t="shared" si="347"/>
        <v>1.4557172823635118</v>
      </c>
      <c r="E2043" s="5">
        <f t="shared" si="348"/>
        <v>14114.345647270238</v>
      </c>
      <c r="F2043" s="9">
        <f t="shared" si="341"/>
        <v>25.400000000000002</v>
      </c>
      <c r="G2043" s="5">
        <f t="shared" si="349"/>
        <v>83.820000000000007</v>
      </c>
      <c r="H2043" s="35">
        <f t="shared" si="342"/>
        <v>109.53731737961101</v>
      </c>
      <c r="I2043" s="5">
        <f t="shared" si="343"/>
        <v>0</v>
      </c>
      <c r="J2043" s="39">
        <f t="shared" si="344"/>
        <v>0</v>
      </c>
      <c r="K2043" s="39">
        <f t="shared" si="350"/>
        <v>0</v>
      </c>
      <c r="L2043" s="6">
        <f t="shared" si="345"/>
        <v>-0.31731737961099782</v>
      </c>
      <c r="M2043" s="60">
        <f t="shared" si="351"/>
        <v>5.5717282363511922E-2</v>
      </c>
      <c r="N2043" s="61">
        <f t="shared" si="346"/>
        <v>1.3557172823635117</v>
      </c>
    </row>
    <row r="2044" spans="1:14">
      <c r="A2044" s="46">
        <v>38558</v>
      </c>
      <c r="B2044" s="47">
        <v>0</v>
      </c>
      <c r="C2044" s="48">
        <v>5.4717202291513292E-3</v>
      </c>
      <c r="D2044" s="40">
        <f t="shared" si="347"/>
        <v>1.4557014164945314</v>
      </c>
      <c r="E2044" s="5">
        <f t="shared" si="348"/>
        <v>14114.028329890627</v>
      </c>
      <c r="F2044" s="9">
        <f t="shared" si="341"/>
        <v>0</v>
      </c>
      <c r="G2044" s="5">
        <f t="shared" si="349"/>
        <v>0</v>
      </c>
      <c r="H2044" s="35">
        <f t="shared" si="342"/>
        <v>109.43440458302659</v>
      </c>
      <c r="I2044" s="5">
        <f t="shared" si="343"/>
        <v>0</v>
      </c>
      <c r="J2044" s="39">
        <f t="shared" si="344"/>
        <v>0</v>
      </c>
      <c r="K2044" s="39">
        <f t="shared" si="350"/>
        <v>0</v>
      </c>
      <c r="L2044" s="6">
        <f t="shared" si="345"/>
        <v>-109.43440458302659</v>
      </c>
      <c r="M2044" s="60">
        <f t="shared" si="351"/>
        <v>5.570141649453153E-2</v>
      </c>
      <c r="N2044" s="61">
        <f t="shared" si="346"/>
        <v>1.3557014164945314</v>
      </c>
    </row>
    <row r="2045" spans="1:14">
      <c r="A2045" s="46">
        <v>38559</v>
      </c>
      <c r="B2045" s="47">
        <v>0</v>
      </c>
      <c r="C2045" s="48">
        <v>6.1791396358189324E-3</v>
      </c>
      <c r="D2045" s="40">
        <f t="shared" si="347"/>
        <v>1.45022969626538</v>
      </c>
      <c r="E2045" s="5">
        <f t="shared" si="348"/>
        <v>14004.593925307601</v>
      </c>
      <c r="F2045" s="9">
        <f t="shared" si="341"/>
        <v>0</v>
      </c>
      <c r="G2045" s="5">
        <f t="shared" si="349"/>
        <v>0</v>
      </c>
      <c r="H2045" s="35">
        <f t="shared" si="342"/>
        <v>123.58279271637865</v>
      </c>
      <c r="I2045" s="5">
        <f t="shared" si="343"/>
        <v>0</v>
      </c>
      <c r="J2045" s="39">
        <f t="shared" si="344"/>
        <v>0</v>
      </c>
      <c r="K2045" s="39">
        <f t="shared" si="350"/>
        <v>0</v>
      </c>
      <c r="L2045" s="6">
        <f t="shared" si="345"/>
        <v>-123.58279271637865</v>
      </c>
      <c r="M2045" s="60">
        <f t="shared" si="351"/>
        <v>5.0229696265380097E-2</v>
      </c>
      <c r="N2045" s="61">
        <f t="shared" si="346"/>
        <v>1.3502296962653799</v>
      </c>
    </row>
    <row r="2046" spans="1:14">
      <c r="A2046" s="46">
        <v>38560</v>
      </c>
      <c r="B2046" s="47">
        <v>0</v>
      </c>
      <c r="C2046" s="48">
        <v>6.494716092733682E-3</v>
      </c>
      <c r="D2046" s="40">
        <f t="shared" si="347"/>
        <v>1.4440505566295612</v>
      </c>
      <c r="E2046" s="5">
        <f t="shared" si="348"/>
        <v>13881.011132591222</v>
      </c>
      <c r="F2046" s="9">
        <f t="shared" si="341"/>
        <v>0</v>
      </c>
      <c r="G2046" s="5">
        <f t="shared" si="349"/>
        <v>0</v>
      </c>
      <c r="H2046" s="35">
        <f t="shared" si="342"/>
        <v>129.89432185467365</v>
      </c>
      <c r="I2046" s="5">
        <f t="shared" si="343"/>
        <v>0</v>
      </c>
      <c r="J2046" s="39">
        <f t="shared" si="344"/>
        <v>0</v>
      </c>
      <c r="K2046" s="39">
        <f t="shared" si="350"/>
        <v>0</v>
      </c>
      <c r="L2046" s="6">
        <f t="shared" si="345"/>
        <v>-129.89432185467365</v>
      </c>
      <c r="M2046" s="60">
        <f t="shared" si="351"/>
        <v>4.4050556629561255E-2</v>
      </c>
      <c r="N2046" s="61">
        <f t="shared" si="346"/>
        <v>1.3440505566295611</v>
      </c>
    </row>
    <row r="2047" spans="1:14">
      <c r="A2047" s="46">
        <v>38561</v>
      </c>
      <c r="B2047" s="47">
        <v>5.0799999999999999E-4</v>
      </c>
      <c r="C2047" s="48">
        <v>6.1665102294638906E-3</v>
      </c>
      <c r="D2047" s="40">
        <f t="shared" si="347"/>
        <v>1.4375558405368274</v>
      </c>
      <c r="E2047" s="5">
        <f t="shared" si="348"/>
        <v>13751.116810736548</v>
      </c>
      <c r="F2047" s="9">
        <f t="shared" si="341"/>
        <v>10.16</v>
      </c>
      <c r="G2047" s="5">
        <f t="shared" si="349"/>
        <v>33.527999999999999</v>
      </c>
      <c r="H2047" s="35">
        <f t="shared" si="342"/>
        <v>123.33020458927781</v>
      </c>
      <c r="I2047" s="5">
        <f t="shared" si="343"/>
        <v>0</v>
      </c>
      <c r="J2047" s="39">
        <f t="shared" si="344"/>
        <v>0</v>
      </c>
      <c r="K2047" s="39">
        <f t="shared" si="350"/>
        <v>0</v>
      </c>
      <c r="L2047" s="6">
        <f t="shared" si="345"/>
        <v>-79.64220458927781</v>
      </c>
      <c r="M2047" s="60">
        <f t="shared" si="351"/>
        <v>3.7555840536827478E-2</v>
      </c>
      <c r="N2047" s="61">
        <f t="shared" si="346"/>
        <v>1.3375558405368273</v>
      </c>
    </row>
    <row r="2048" spans="1:14">
      <c r="A2048" s="46">
        <v>38562</v>
      </c>
      <c r="B2048" s="47">
        <v>3.3019999999999998E-3</v>
      </c>
      <c r="C2048" s="48">
        <v>5.416720989649626E-3</v>
      </c>
      <c r="D2048" s="40">
        <f t="shared" si="347"/>
        <v>1.4335737303073635</v>
      </c>
      <c r="E2048" s="5">
        <f t="shared" si="348"/>
        <v>13671.474606147271</v>
      </c>
      <c r="F2048" s="9">
        <f t="shared" si="341"/>
        <v>66.039999999999992</v>
      </c>
      <c r="G2048" s="5">
        <f t="shared" si="349"/>
        <v>217.93199999999999</v>
      </c>
      <c r="H2048" s="35">
        <f t="shared" si="342"/>
        <v>108.33441979299252</v>
      </c>
      <c r="I2048" s="5">
        <f t="shared" si="343"/>
        <v>0</v>
      </c>
      <c r="J2048" s="39">
        <f t="shared" si="344"/>
        <v>0</v>
      </c>
      <c r="K2048" s="39">
        <f t="shared" si="350"/>
        <v>0</v>
      </c>
      <c r="L2048" s="6">
        <f t="shared" si="345"/>
        <v>175.63758020700746</v>
      </c>
      <c r="M2048" s="60">
        <f t="shared" si="351"/>
        <v>3.3573730307363547E-2</v>
      </c>
      <c r="N2048" s="61">
        <f t="shared" si="346"/>
        <v>1.3335737303073634</v>
      </c>
    </row>
    <row r="2049" spans="1:14">
      <c r="A2049" s="46">
        <v>38563</v>
      </c>
      <c r="B2049" s="47">
        <v>0</v>
      </c>
      <c r="C2049" s="48">
        <v>4.9839741001266435E-3</v>
      </c>
      <c r="D2049" s="40">
        <f t="shared" si="347"/>
        <v>1.4423556093177139</v>
      </c>
      <c r="E2049" s="5">
        <f t="shared" si="348"/>
        <v>13847.112186354278</v>
      </c>
      <c r="F2049" s="9">
        <f t="shared" si="341"/>
        <v>0</v>
      </c>
      <c r="G2049" s="5">
        <f t="shared" si="349"/>
        <v>0</v>
      </c>
      <c r="H2049" s="35">
        <f t="shared" si="342"/>
        <v>99.679482002532865</v>
      </c>
      <c r="I2049" s="5">
        <f t="shared" si="343"/>
        <v>0</v>
      </c>
      <c r="J2049" s="39">
        <f t="shared" si="344"/>
        <v>0</v>
      </c>
      <c r="K2049" s="39">
        <f t="shared" si="350"/>
        <v>0</v>
      </c>
      <c r="L2049" s="6">
        <f t="shared" si="345"/>
        <v>-99.679482002532865</v>
      </c>
      <c r="M2049" s="60">
        <f t="shared" si="351"/>
        <v>4.2355609317713983E-2</v>
      </c>
      <c r="N2049" s="61">
        <f t="shared" si="346"/>
        <v>1.3423556093177138</v>
      </c>
    </row>
    <row r="2050" spans="1:14">
      <c r="A2050" s="46">
        <v>38564</v>
      </c>
      <c r="B2050" s="47">
        <v>3.8099999999999996E-3</v>
      </c>
      <c r="C2050" s="48">
        <v>5.6135783918131454E-3</v>
      </c>
      <c r="D2050" s="40">
        <f t="shared" si="347"/>
        <v>1.4373716352175872</v>
      </c>
      <c r="E2050" s="5">
        <f t="shared" si="348"/>
        <v>13747.432704351744</v>
      </c>
      <c r="F2050" s="9">
        <f t="shared" si="341"/>
        <v>76.199999999999989</v>
      </c>
      <c r="G2050" s="5">
        <f t="shared" si="349"/>
        <v>251.45999999999992</v>
      </c>
      <c r="H2050" s="35">
        <f t="shared" si="342"/>
        <v>112.2715678362629</v>
      </c>
      <c r="I2050" s="5">
        <f t="shared" si="343"/>
        <v>0</v>
      </c>
      <c r="J2050" s="39">
        <f t="shared" si="344"/>
        <v>0</v>
      </c>
      <c r="K2050" s="39">
        <f t="shared" si="350"/>
        <v>0</v>
      </c>
      <c r="L2050" s="6">
        <f t="shared" si="345"/>
        <v>215.38843216373701</v>
      </c>
      <c r="M2050" s="60">
        <f t="shared" si="351"/>
        <v>3.737163521758724E-2</v>
      </c>
      <c r="N2050" s="61">
        <f t="shared" si="346"/>
        <v>1.3373716352175871</v>
      </c>
    </row>
    <row r="2051" spans="1:14">
      <c r="A2051" s="46">
        <v>38565</v>
      </c>
      <c r="B2051" s="47">
        <v>2.5399999999999999E-4</v>
      </c>
      <c r="C2051" s="48">
        <v>5.3440383279794914E-3</v>
      </c>
      <c r="D2051" s="40">
        <f t="shared" si="347"/>
        <v>1.4481410568257742</v>
      </c>
      <c r="E2051" s="5">
        <f t="shared" si="348"/>
        <v>13962.821136515482</v>
      </c>
      <c r="F2051" s="9">
        <f t="shared" si="341"/>
        <v>5.08</v>
      </c>
      <c r="G2051" s="5">
        <f t="shared" si="349"/>
        <v>16.763999999999999</v>
      </c>
      <c r="H2051" s="35">
        <f t="shared" si="342"/>
        <v>106.88076655958983</v>
      </c>
      <c r="I2051" s="5">
        <f t="shared" si="343"/>
        <v>0</v>
      </c>
      <c r="J2051" s="39">
        <f t="shared" si="344"/>
        <v>0</v>
      </c>
      <c r="K2051" s="39">
        <f t="shared" si="350"/>
        <v>0</v>
      </c>
      <c r="L2051" s="6">
        <f t="shared" si="345"/>
        <v>-85.036766559589836</v>
      </c>
      <c r="M2051" s="60">
        <f t="shared" si="351"/>
        <v>4.8141056825774298E-2</v>
      </c>
      <c r="N2051" s="61">
        <f t="shared" si="346"/>
        <v>1.3481410568257741</v>
      </c>
    </row>
    <row r="2052" spans="1:14">
      <c r="A2052" s="46">
        <v>38566</v>
      </c>
      <c r="B2052" s="47">
        <v>0</v>
      </c>
      <c r="C2052" s="48">
        <v>5.04661071804164E-3</v>
      </c>
      <c r="D2052" s="40">
        <f t="shared" si="347"/>
        <v>1.4438892184977947</v>
      </c>
      <c r="E2052" s="5">
        <f t="shared" si="348"/>
        <v>13877.784369955893</v>
      </c>
      <c r="F2052" s="9">
        <f t="shared" si="341"/>
        <v>0</v>
      </c>
      <c r="G2052" s="5">
        <f t="shared" si="349"/>
        <v>0</v>
      </c>
      <c r="H2052" s="35">
        <f t="shared" si="342"/>
        <v>100.9322143608328</v>
      </c>
      <c r="I2052" s="5">
        <f t="shared" si="343"/>
        <v>0</v>
      </c>
      <c r="J2052" s="39">
        <f t="shared" si="344"/>
        <v>0</v>
      </c>
      <c r="K2052" s="39">
        <f t="shared" si="350"/>
        <v>0</v>
      </c>
      <c r="L2052" s="6">
        <f t="shared" si="345"/>
        <v>-100.9322143608328</v>
      </c>
      <c r="M2052" s="60">
        <f t="shared" si="351"/>
        <v>4.3889218497794813E-2</v>
      </c>
      <c r="N2052" s="61">
        <f t="shared" si="346"/>
        <v>1.3438892184977946</v>
      </c>
    </row>
    <row r="2053" spans="1:14">
      <c r="A2053" s="46">
        <v>38567</v>
      </c>
      <c r="B2053" s="47">
        <v>0</v>
      </c>
      <c r="C2053" s="48">
        <v>4.8380067515754318E-3</v>
      </c>
      <c r="D2053" s="40">
        <f t="shared" si="347"/>
        <v>1.4388426077797529</v>
      </c>
      <c r="E2053" s="5">
        <f t="shared" si="348"/>
        <v>13776.852155595059</v>
      </c>
      <c r="F2053" s="9">
        <f t="shared" si="341"/>
        <v>0</v>
      </c>
      <c r="G2053" s="5">
        <f t="shared" si="349"/>
        <v>0</v>
      </c>
      <c r="H2053" s="35">
        <f t="shared" si="342"/>
        <v>96.760135031508639</v>
      </c>
      <c r="I2053" s="5">
        <f t="shared" si="343"/>
        <v>0</v>
      </c>
      <c r="J2053" s="39">
        <f t="shared" si="344"/>
        <v>0</v>
      </c>
      <c r="K2053" s="39">
        <f t="shared" si="350"/>
        <v>0</v>
      </c>
      <c r="L2053" s="6">
        <f t="shared" si="345"/>
        <v>-96.760135031508639</v>
      </c>
      <c r="M2053" s="60">
        <f t="shared" si="351"/>
        <v>3.8842607779753013E-2</v>
      </c>
      <c r="N2053" s="61">
        <f t="shared" si="346"/>
        <v>1.3388426077797528</v>
      </c>
    </row>
    <row r="2054" spans="1:14">
      <c r="A2054" s="46">
        <v>38568</v>
      </c>
      <c r="B2054" s="47">
        <v>5.0799999999999999E-4</v>
      </c>
      <c r="C2054" s="48">
        <v>4.7027831108550563E-3</v>
      </c>
      <c r="D2054" s="40">
        <f t="shared" si="347"/>
        <v>1.4340046010281775</v>
      </c>
      <c r="E2054" s="5">
        <f t="shared" si="348"/>
        <v>13680.09202056355</v>
      </c>
      <c r="F2054" s="9">
        <f t="shared" si="341"/>
        <v>10.16</v>
      </c>
      <c r="G2054" s="5">
        <f t="shared" si="349"/>
        <v>33.527999999999999</v>
      </c>
      <c r="H2054" s="35">
        <f t="shared" si="342"/>
        <v>94.05566221710113</v>
      </c>
      <c r="I2054" s="5">
        <f t="shared" si="343"/>
        <v>0</v>
      </c>
      <c r="J2054" s="39">
        <f t="shared" si="344"/>
        <v>0</v>
      </c>
      <c r="K2054" s="39">
        <f t="shared" si="350"/>
        <v>0</v>
      </c>
      <c r="L2054" s="6">
        <f t="shared" si="345"/>
        <v>-50.367662217101127</v>
      </c>
      <c r="M2054" s="60">
        <f t="shared" si="351"/>
        <v>3.4004601028177595E-2</v>
      </c>
      <c r="N2054" s="61">
        <f t="shared" si="346"/>
        <v>1.3340046010281774</v>
      </c>
    </row>
    <row r="2055" spans="1:14">
      <c r="A2055" s="46">
        <v>38569</v>
      </c>
      <c r="B2055" s="47">
        <v>2.7178000000000001E-2</v>
      </c>
      <c r="C2055" s="48">
        <v>4.5508609497620896E-3</v>
      </c>
      <c r="D2055" s="40">
        <f t="shared" si="347"/>
        <v>1.4314862179173227</v>
      </c>
      <c r="E2055" s="5">
        <f t="shared" si="348"/>
        <v>13629.72435834645</v>
      </c>
      <c r="F2055" s="9">
        <f t="shared" si="341"/>
        <v>543.56000000000006</v>
      </c>
      <c r="G2055" s="5">
        <f t="shared" si="349"/>
        <v>1793.748</v>
      </c>
      <c r="H2055" s="35">
        <f t="shared" si="342"/>
        <v>91.017218995241791</v>
      </c>
      <c r="I2055" s="5">
        <f t="shared" si="343"/>
        <v>0</v>
      </c>
      <c r="J2055" s="39">
        <f t="shared" si="344"/>
        <v>0</v>
      </c>
      <c r="K2055" s="39">
        <f t="shared" si="350"/>
        <v>0</v>
      </c>
      <c r="L2055" s="6">
        <f t="shared" si="345"/>
        <v>2246.2907810047582</v>
      </c>
      <c r="M2055" s="60">
        <f t="shared" si="351"/>
        <v>3.1486217917322756E-2</v>
      </c>
      <c r="N2055" s="61">
        <f t="shared" si="346"/>
        <v>1.3314862179173226</v>
      </c>
    </row>
    <row r="2056" spans="1:14">
      <c r="A2056" s="46">
        <v>38570</v>
      </c>
      <c r="B2056" s="47">
        <v>1.7780000000000001E-3</v>
      </c>
      <c r="C2056" s="48">
        <v>4.9632444740035867E-3</v>
      </c>
      <c r="D2056" s="40">
        <f t="shared" si="347"/>
        <v>1.5438007569675603</v>
      </c>
      <c r="E2056" s="5">
        <f t="shared" si="348"/>
        <v>15876.015139351208</v>
      </c>
      <c r="F2056" s="9">
        <f t="shared" si="341"/>
        <v>35.56</v>
      </c>
      <c r="G2056" s="5">
        <f t="shared" si="349"/>
        <v>117.348</v>
      </c>
      <c r="H2056" s="35">
        <f t="shared" si="342"/>
        <v>99.26488948007173</v>
      </c>
      <c r="I2056" s="5">
        <f t="shared" si="343"/>
        <v>1403.2842777288524</v>
      </c>
      <c r="J2056" s="39">
        <f t="shared" si="344"/>
        <v>876.01513935120499</v>
      </c>
      <c r="K2056" s="39">
        <f t="shared" si="350"/>
        <v>876.01513935120499</v>
      </c>
      <c r="L2056" s="6">
        <f t="shared" si="345"/>
        <v>-822.37202883127668</v>
      </c>
      <c r="M2056" s="60">
        <f t="shared" si="351"/>
        <v>0.14380075696756034</v>
      </c>
      <c r="N2056" s="61">
        <f t="shared" si="346"/>
        <v>1.4438007569675602</v>
      </c>
    </row>
    <row r="2057" spans="1:14">
      <c r="A2057" s="46">
        <v>38571</v>
      </c>
      <c r="B2057" s="47">
        <v>3.0479999999999999E-3</v>
      </c>
      <c r="C2057" s="48">
        <v>5.1082045025642011E-3</v>
      </c>
      <c r="D2057" s="40">
        <f t="shared" si="347"/>
        <v>1.5026821555259966</v>
      </c>
      <c r="E2057" s="5">
        <f t="shared" si="348"/>
        <v>15053.643110519932</v>
      </c>
      <c r="F2057" s="9">
        <f t="shared" si="341"/>
        <v>60.96</v>
      </c>
      <c r="G2057" s="5">
        <f t="shared" si="349"/>
        <v>201.16799999999998</v>
      </c>
      <c r="H2057" s="35">
        <f t="shared" si="342"/>
        <v>102.16409005128402</v>
      </c>
      <c r="I2057" s="5">
        <f t="shared" si="343"/>
        <v>21.264205996622561</v>
      </c>
      <c r="J2057" s="39">
        <f t="shared" si="344"/>
        <v>53.64311051993198</v>
      </c>
      <c r="K2057" s="39">
        <f t="shared" si="350"/>
        <v>21.264205996622561</v>
      </c>
      <c r="L2057" s="6">
        <f t="shared" si="345"/>
        <v>138.69970395209342</v>
      </c>
      <c r="M2057" s="60">
        <f t="shared" si="351"/>
        <v>0.10268215552599669</v>
      </c>
      <c r="N2057" s="61">
        <f t="shared" si="346"/>
        <v>1.4026821555259965</v>
      </c>
    </row>
    <row r="2058" spans="1:14">
      <c r="A2058" s="46">
        <v>38572</v>
      </c>
      <c r="B2058" s="47">
        <v>6.3499999999999997E-3</v>
      </c>
      <c r="C2058" s="48">
        <v>4.5153817620548981E-3</v>
      </c>
      <c r="D2058" s="40">
        <f t="shared" si="347"/>
        <v>1.5096171407236012</v>
      </c>
      <c r="E2058" s="5">
        <f t="shared" si="348"/>
        <v>15192.342814472026</v>
      </c>
      <c r="F2058" s="9">
        <f t="shared" si="341"/>
        <v>127</v>
      </c>
      <c r="G2058" s="5">
        <f t="shared" si="349"/>
        <v>419.09999999999997</v>
      </c>
      <c r="H2058" s="35">
        <f t="shared" si="342"/>
        <v>90.307635241097955</v>
      </c>
      <c r="I2058" s="5">
        <f t="shared" si="343"/>
        <v>144.37506466075337</v>
      </c>
      <c r="J2058" s="39">
        <f t="shared" si="344"/>
        <v>192.34281447202406</v>
      </c>
      <c r="K2058" s="39">
        <f t="shared" si="350"/>
        <v>144.37506466075337</v>
      </c>
      <c r="L2058" s="6">
        <f t="shared" si="345"/>
        <v>311.41730009814859</v>
      </c>
      <c r="M2058" s="60">
        <f t="shared" si="351"/>
        <v>0.10961714072360129</v>
      </c>
      <c r="N2058" s="61">
        <f t="shared" si="346"/>
        <v>1.4096171407236011</v>
      </c>
    </row>
    <row r="2059" spans="1:14">
      <c r="A2059" s="46">
        <v>38573</v>
      </c>
      <c r="B2059" s="47">
        <v>0</v>
      </c>
      <c r="C2059" s="48">
        <v>4.7672169794971417E-3</v>
      </c>
      <c r="D2059" s="40">
        <f t="shared" si="347"/>
        <v>1.5251880057285088</v>
      </c>
      <c r="E2059" s="5">
        <f t="shared" si="348"/>
        <v>15503.760114570174</v>
      </c>
      <c r="F2059" s="9">
        <f t="shared" si="341"/>
        <v>0</v>
      </c>
      <c r="G2059" s="5">
        <f t="shared" si="349"/>
        <v>0</v>
      </c>
      <c r="H2059" s="35">
        <f t="shared" si="342"/>
        <v>95.344339589942834</v>
      </c>
      <c r="I2059" s="5">
        <f t="shared" si="343"/>
        <v>611.94714144739703</v>
      </c>
      <c r="J2059" s="39">
        <f t="shared" si="344"/>
        <v>503.76011457017535</v>
      </c>
      <c r="K2059" s="39">
        <f t="shared" si="350"/>
        <v>503.76011457017535</v>
      </c>
      <c r="L2059" s="6">
        <f t="shared" si="345"/>
        <v>-599.10445416011817</v>
      </c>
      <c r="M2059" s="60">
        <f t="shared" si="351"/>
        <v>0.12518800572850886</v>
      </c>
      <c r="N2059" s="61">
        <f t="shared" si="346"/>
        <v>1.4251880057285087</v>
      </c>
    </row>
    <row r="2060" spans="1:14">
      <c r="A2060" s="46">
        <v>38574</v>
      </c>
      <c r="B2060" s="47">
        <v>0</v>
      </c>
      <c r="C2060" s="48">
        <v>4.5486880850360229E-3</v>
      </c>
      <c r="D2060" s="40">
        <f t="shared" si="347"/>
        <v>1.4952327830205028</v>
      </c>
      <c r="E2060" s="5">
        <f t="shared" si="348"/>
        <v>14904.655660410055</v>
      </c>
      <c r="F2060" s="9">
        <f t="shared" ref="F2060:F2123" si="352">B2060*($D$6+$D$5)*10000</f>
        <v>0</v>
      </c>
      <c r="G2060" s="5">
        <f t="shared" si="349"/>
        <v>0</v>
      </c>
      <c r="H2060" s="35">
        <f t="shared" ref="H2060:H2123" si="353">C2060*($D$6+$D$5)*10000</f>
        <v>90.973761700720459</v>
      </c>
      <c r="I2060" s="5">
        <f t="shared" ref="I2060:I2123" si="354">IF(D2060&lt;$L$4,0,(2/3*$L$6*SQRT(2*$L$7)*$L$5*(D2060-$L$4)^(3/2))*24*60*60)</f>
        <v>0</v>
      </c>
      <c r="J2060" s="39">
        <f t="shared" ref="J2060:J2123" si="355">IF(D2060&lt;$L$4,0,(D2060-$L$4)*10000*($D$6+$D$5))</f>
        <v>0</v>
      </c>
      <c r="K2060" s="39">
        <f t="shared" si="350"/>
        <v>0</v>
      </c>
      <c r="L2060" s="6">
        <f t="shared" ref="L2060:L2123" si="356">F2060+G2060-H2060-K2060</f>
        <v>-90.973761700720459</v>
      </c>
      <c r="M2060" s="60">
        <f t="shared" si="351"/>
        <v>9.5232783020502865E-2</v>
      </c>
      <c r="N2060" s="61">
        <f t="shared" ref="N2060:N2123" si="357">IF(D2060&lt;$D$7,0,D2060-$D$7)</f>
        <v>1.3952327830205027</v>
      </c>
    </row>
    <row r="2061" spans="1:14">
      <c r="A2061" s="46">
        <v>38575</v>
      </c>
      <c r="B2061" s="47">
        <v>0</v>
      </c>
      <c r="C2061" s="48">
        <v>4.9348031991185764E-3</v>
      </c>
      <c r="D2061" s="40">
        <f t="shared" ref="D2061:D2124" si="358">IF(E2061&lt;$D$5*10000*($D$8-$D$7),(E2061+$D$7*$D$5*10000)/($D$5*10000),(E2061+$D$7*$D$5*10000+$D$8*$D$6*10000)/($D$5*10000+$D$6*10000))</f>
        <v>1.4906840949354667</v>
      </c>
      <c r="E2061" s="5">
        <f t="shared" ref="E2061:E2124" si="359">E2060+L2060</f>
        <v>14813.681898709334</v>
      </c>
      <c r="F2061" s="9">
        <f t="shared" si="352"/>
        <v>0</v>
      </c>
      <c r="G2061" s="5">
        <f t="shared" ref="G2061:G2124" si="360">B2061*$I$8*$D$4*10000</f>
        <v>0</v>
      </c>
      <c r="H2061" s="35">
        <f t="shared" si="353"/>
        <v>98.696063982371527</v>
      </c>
      <c r="I2061" s="5">
        <f t="shared" si="354"/>
        <v>0</v>
      </c>
      <c r="J2061" s="39">
        <f t="shared" si="355"/>
        <v>0</v>
      </c>
      <c r="K2061" s="39">
        <f t="shared" ref="K2061:K2124" si="361">IF(I2061&gt;J2061,J2061,I2061)</f>
        <v>0</v>
      </c>
      <c r="L2061" s="6">
        <f t="shared" si="356"/>
        <v>-98.696063982371527</v>
      </c>
      <c r="M2061" s="60">
        <f t="shared" ref="M2061:M2124" si="362">D2061-$D$8</f>
        <v>9.0684094935466808E-2</v>
      </c>
      <c r="N2061" s="61">
        <f t="shared" si="357"/>
        <v>1.3906840949354666</v>
      </c>
    </row>
    <row r="2062" spans="1:14">
      <c r="A2062" s="46">
        <v>38576</v>
      </c>
      <c r="B2062" s="47">
        <v>1.524E-3</v>
      </c>
      <c r="C2062" s="48">
        <v>5.4559451678153148E-3</v>
      </c>
      <c r="D2062" s="40">
        <f t="shared" si="358"/>
        <v>1.4857492917363482</v>
      </c>
      <c r="E2062" s="5">
        <f t="shared" si="359"/>
        <v>14714.985834726962</v>
      </c>
      <c r="F2062" s="9">
        <f t="shared" si="352"/>
        <v>30.48</v>
      </c>
      <c r="G2062" s="5">
        <f t="shared" si="360"/>
        <v>100.58399999999999</v>
      </c>
      <c r="H2062" s="35">
        <f t="shared" si="353"/>
        <v>109.11890335630629</v>
      </c>
      <c r="I2062" s="5">
        <f t="shared" si="354"/>
        <v>0</v>
      </c>
      <c r="J2062" s="39">
        <f t="shared" si="355"/>
        <v>0</v>
      </c>
      <c r="K2062" s="39">
        <f t="shared" si="361"/>
        <v>0</v>
      </c>
      <c r="L2062" s="6">
        <f t="shared" si="356"/>
        <v>21.945096643693702</v>
      </c>
      <c r="M2062" s="60">
        <f t="shared" si="362"/>
        <v>8.5749291736348265E-2</v>
      </c>
      <c r="N2062" s="61">
        <f t="shared" si="357"/>
        <v>1.3857492917363481</v>
      </c>
    </row>
    <row r="2063" spans="1:14">
      <c r="A2063" s="46">
        <v>38577</v>
      </c>
      <c r="B2063" s="47">
        <v>0</v>
      </c>
      <c r="C2063" s="48">
        <v>5.3157002438097376E-3</v>
      </c>
      <c r="D2063" s="40">
        <f t="shared" si="358"/>
        <v>1.4868465465685328</v>
      </c>
      <c r="E2063" s="5">
        <f t="shared" si="359"/>
        <v>14736.930931370656</v>
      </c>
      <c r="F2063" s="9">
        <f t="shared" si="352"/>
        <v>0</v>
      </c>
      <c r="G2063" s="5">
        <f t="shared" si="360"/>
        <v>0</v>
      </c>
      <c r="H2063" s="35">
        <f t="shared" si="353"/>
        <v>106.31400487619476</v>
      </c>
      <c r="I2063" s="5">
        <f t="shared" si="354"/>
        <v>0</v>
      </c>
      <c r="J2063" s="39">
        <f t="shared" si="355"/>
        <v>0</v>
      </c>
      <c r="K2063" s="39">
        <f t="shared" si="361"/>
        <v>0</v>
      </c>
      <c r="L2063" s="6">
        <f t="shared" si="356"/>
        <v>-106.31400487619476</v>
      </c>
      <c r="M2063" s="60">
        <f t="shared" si="362"/>
        <v>8.6846546568532856E-2</v>
      </c>
      <c r="N2063" s="61">
        <f t="shared" si="357"/>
        <v>1.3868465465685327</v>
      </c>
    </row>
    <row r="2064" spans="1:14">
      <c r="A2064" s="46">
        <v>38578</v>
      </c>
      <c r="B2064" s="47">
        <v>2.0066000000000001E-2</v>
      </c>
      <c r="C2064" s="48">
        <v>5.1344466779466727E-3</v>
      </c>
      <c r="D2064" s="40">
        <f t="shared" si="358"/>
        <v>1.4815308463247232</v>
      </c>
      <c r="E2064" s="5">
        <f t="shared" si="359"/>
        <v>14630.616926494462</v>
      </c>
      <c r="F2064" s="9">
        <f t="shared" si="352"/>
        <v>401.32</v>
      </c>
      <c r="G2064" s="5">
        <f t="shared" si="360"/>
        <v>1324.3559999999998</v>
      </c>
      <c r="H2064" s="35">
        <f t="shared" si="353"/>
        <v>102.68893355893346</v>
      </c>
      <c r="I2064" s="5">
        <f t="shared" si="354"/>
        <v>0</v>
      </c>
      <c r="J2064" s="39">
        <f t="shared" si="355"/>
        <v>0</v>
      </c>
      <c r="K2064" s="39">
        <f t="shared" si="361"/>
        <v>0</v>
      </c>
      <c r="L2064" s="6">
        <f t="shared" si="356"/>
        <v>1622.9870664410662</v>
      </c>
      <c r="M2064" s="60">
        <f t="shared" si="362"/>
        <v>8.1530846324723294E-2</v>
      </c>
      <c r="N2064" s="61">
        <f t="shared" si="357"/>
        <v>1.3815308463247231</v>
      </c>
    </row>
    <row r="2065" spans="1:14">
      <c r="A2065" s="46">
        <v>38579</v>
      </c>
      <c r="B2065" s="47">
        <v>0</v>
      </c>
      <c r="C2065" s="48">
        <v>5.1676991257890688E-3</v>
      </c>
      <c r="D2065" s="40">
        <f t="shared" si="358"/>
        <v>1.5626801996467765</v>
      </c>
      <c r="E2065" s="5">
        <f t="shared" si="359"/>
        <v>16253.603992935528</v>
      </c>
      <c r="F2065" s="9">
        <f t="shared" si="352"/>
        <v>0</v>
      </c>
      <c r="G2065" s="5">
        <f t="shared" si="360"/>
        <v>0</v>
      </c>
      <c r="H2065" s="35">
        <f t="shared" si="353"/>
        <v>103.35398251578138</v>
      </c>
      <c r="I2065" s="5">
        <f t="shared" si="354"/>
        <v>2402.253263081253</v>
      </c>
      <c r="J2065" s="39">
        <f t="shared" si="355"/>
        <v>1253.6039929355302</v>
      </c>
      <c r="K2065" s="39">
        <f t="shared" si="361"/>
        <v>1253.6039929355302</v>
      </c>
      <c r="L2065" s="6">
        <f t="shared" si="356"/>
        <v>-1356.9579754513115</v>
      </c>
      <c r="M2065" s="60">
        <f t="shared" si="362"/>
        <v>0.1626801996467766</v>
      </c>
      <c r="N2065" s="61">
        <f t="shared" si="357"/>
        <v>1.4626801996467764</v>
      </c>
    </row>
    <row r="2066" spans="1:14">
      <c r="A2066" s="46">
        <v>38580</v>
      </c>
      <c r="B2066" s="47">
        <v>0</v>
      </c>
      <c r="C2066" s="48">
        <v>5.7550831181534786E-3</v>
      </c>
      <c r="D2066" s="40">
        <f t="shared" si="358"/>
        <v>1.4948323008742108</v>
      </c>
      <c r="E2066" s="5">
        <f t="shared" si="359"/>
        <v>14896.646017484218</v>
      </c>
      <c r="F2066" s="9">
        <f t="shared" si="352"/>
        <v>0</v>
      </c>
      <c r="G2066" s="5">
        <f t="shared" si="360"/>
        <v>0</v>
      </c>
      <c r="H2066" s="35">
        <f t="shared" si="353"/>
        <v>115.10166236306956</v>
      </c>
      <c r="I2066" s="5">
        <f t="shared" si="354"/>
        <v>0</v>
      </c>
      <c r="J2066" s="39">
        <f t="shared" si="355"/>
        <v>0</v>
      </c>
      <c r="K2066" s="39">
        <f t="shared" si="361"/>
        <v>0</v>
      </c>
      <c r="L2066" s="6">
        <f t="shared" si="356"/>
        <v>-115.10166236306956</v>
      </c>
      <c r="M2066" s="60">
        <f t="shared" si="362"/>
        <v>9.4832300874210906E-2</v>
      </c>
      <c r="N2066" s="61">
        <f t="shared" si="357"/>
        <v>1.3948323008742107</v>
      </c>
    </row>
    <row r="2067" spans="1:14">
      <c r="A2067" s="46">
        <v>38581</v>
      </c>
      <c r="B2067" s="47">
        <v>0</v>
      </c>
      <c r="C2067" s="48">
        <v>5.6077308217265028E-3</v>
      </c>
      <c r="D2067" s="40">
        <f t="shared" si="358"/>
        <v>1.4890772177560576</v>
      </c>
      <c r="E2067" s="5">
        <f t="shared" si="359"/>
        <v>14781.544355121148</v>
      </c>
      <c r="F2067" s="9">
        <f t="shared" si="352"/>
        <v>0</v>
      </c>
      <c r="G2067" s="5">
        <f t="shared" si="360"/>
        <v>0</v>
      </c>
      <c r="H2067" s="35">
        <f t="shared" si="353"/>
        <v>112.15461643453006</v>
      </c>
      <c r="I2067" s="5">
        <f t="shared" si="354"/>
        <v>0</v>
      </c>
      <c r="J2067" s="39">
        <f t="shared" si="355"/>
        <v>0</v>
      </c>
      <c r="K2067" s="39">
        <f t="shared" si="361"/>
        <v>0</v>
      </c>
      <c r="L2067" s="6">
        <f t="shared" si="356"/>
        <v>-112.15461643453006</v>
      </c>
      <c r="M2067" s="60">
        <f t="shared" si="362"/>
        <v>8.9077217756057703E-2</v>
      </c>
      <c r="N2067" s="61">
        <f t="shared" si="357"/>
        <v>1.3890772177560575</v>
      </c>
    </row>
    <row r="2068" spans="1:14">
      <c r="A2068" s="46">
        <v>38582</v>
      </c>
      <c r="B2068" s="47">
        <v>0</v>
      </c>
      <c r="C2068" s="48">
        <v>5.5141675183463836E-3</v>
      </c>
      <c r="D2068" s="40">
        <f t="shared" si="358"/>
        <v>1.4834694869343308</v>
      </c>
      <c r="E2068" s="5">
        <f t="shared" si="359"/>
        <v>14669.389738686617</v>
      </c>
      <c r="F2068" s="9">
        <f t="shared" si="352"/>
        <v>0</v>
      </c>
      <c r="G2068" s="5">
        <f t="shared" si="360"/>
        <v>0</v>
      </c>
      <c r="H2068" s="35">
        <f t="shared" si="353"/>
        <v>110.28335036692768</v>
      </c>
      <c r="I2068" s="5">
        <f t="shared" si="354"/>
        <v>0</v>
      </c>
      <c r="J2068" s="39">
        <f t="shared" si="355"/>
        <v>0</v>
      </c>
      <c r="K2068" s="39">
        <f t="shared" si="361"/>
        <v>0</v>
      </c>
      <c r="L2068" s="6">
        <f t="shared" si="356"/>
        <v>-110.28335036692768</v>
      </c>
      <c r="M2068" s="60">
        <f t="shared" si="362"/>
        <v>8.3469486934330872E-2</v>
      </c>
      <c r="N2068" s="61">
        <f t="shared" si="357"/>
        <v>1.3834694869343307</v>
      </c>
    </row>
    <row r="2069" spans="1:14">
      <c r="A2069" s="46">
        <v>38583</v>
      </c>
      <c r="B2069" s="47">
        <v>0</v>
      </c>
      <c r="C2069" s="48">
        <v>5.6675006984035969E-3</v>
      </c>
      <c r="D2069" s="40">
        <f t="shared" si="358"/>
        <v>1.4779553194159845</v>
      </c>
      <c r="E2069" s="5">
        <f t="shared" si="359"/>
        <v>14559.106388319689</v>
      </c>
      <c r="F2069" s="9">
        <f t="shared" si="352"/>
        <v>0</v>
      </c>
      <c r="G2069" s="5">
        <f t="shared" si="360"/>
        <v>0</v>
      </c>
      <c r="H2069" s="35">
        <f t="shared" si="353"/>
        <v>113.35001396807193</v>
      </c>
      <c r="I2069" s="5">
        <f t="shared" si="354"/>
        <v>0</v>
      </c>
      <c r="J2069" s="39">
        <f t="shared" si="355"/>
        <v>0</v>
      </c>
      <c r="K2069" s="39">
        <f t="shared" si="361"/>
        <v>0</v>
      </c>
      <c r="L2069" s="6">
        <f t="shared" si="356"/>
        <v>-113.35001396807193</v>
      </c>
      <c r="M2069" s="60">
        <f t="shared" si="362"/>
        <v>7.7955319415984548E-2</v>
      </c>
      <c r="N2069" s="61">
        <f t="shared" si="357"/>
        <v>1.3779553194159844</v>
      </c>
    </row>
    <row r="2070" spans="1:14">
      <c r="A2070" s="46">
        <v>38584</v>
      </c>
      <c r="B2070" s="47">
        <v>2.032E-3</v>
      </c>
      <c r="C2070" s="48">
        <v>5.2537559833110495E-3</v>
      </c>
      <c r="D2070" s="40">
        <f t="shared" si="358"/>
        <v>1.4722878187175807</v>
      </c>
      <c r="E2070" s="5">
        <f t="shared" si="359"/>
        <v>14445.756374351617</v>
      </c>
      <c r="F2070" s="9">
        <f t="shared" si="352"/>
        <v>40.64</v>
      </c>
      <c r="G2070" s="5">
        <f t="shared" si="360"/>
        <v>134.11199999999999</v>
      </c>
      <c r="H2070" s="35">
        <f t="shared" si="353"/>
        <v>105.07511966622098</v>
      </c>
      <c r="I2070" s="5">
        <f t="shared" si="354"/>
        <v>0</v>
      </c>
      <c r="J2070" s="39">
        <f t="shared" si="355"/>
        <v>0</v>
      </c>
      <c r="K2070" s="39">
        <f t="shared" si="361"/>
        <v>0</v>
      </c>
      <c r="L2070" s="6">
        <f t="shared" si="356"/>
        <v>69.676880333779025</v>
      </c>
      <c r="M2070" s="60">
        <f t="shared" si="362"/>
        <v>7.2287818717580832E-2</v>
      </c>
      <c r="N2070" s="61">
        <f t="shared" si="357"/>
        <v>1.3722878187175807</v>
      </c>
    </row>
    <row r="2071" spans="1:14">
      <c r="A2071" s="46">
        <v>38585</v>
      </c>
      <c r="B2071" s="47">
        <v>0</v>
      </c>
      <c r="C2071" s="48">
        <v>5.5216267414444943E-3</v>
      </c>
      <c r="D2071" s="40">
        <f t="shared" si="358"/>
        <v>1.4757716627342696</v>
      </c>
      <c r="E2071" s="5">
        <f t="shared" si="359"/>
        <v>14515.433254685395</v>
      </c>
      <c r="F2071" s="9">
        <f t="shared" si="352"/>
        <v>0</v>
      </c>
      <c r="G2071" s="5">
        <f t="shared" si="360"/>
        <v>0</v>
      </c>
      <c r="H2071" s="35">
        <f t="shared" si="353"/>
        <v>110.43253482888989</v>
      </c>
      <c r="I2071" s="5">
        <f t="shared" si="354"/>
        <v>0</v>
      </c>
      <c r="J2071" s="39">
        <f t="shared" si="355"/>
        <v>0</v>
      </c>
      <c r="K2071" s="39">
        <f t="shared" si="361"/>
        <v>0</v>
      </c>
      <c r="L2071" s="6">
        <f t="shared" si="356"/>
        <v>-110.43253482888989</v>
      </c>
      <c r="M2071" s="60">
        <f t="shared" si="362"/>
        <v>7.5771662734269718E-2</v>
      </c>
      <c r="N2071" s="61">
        <f t="shared" si="357"/>
        <v>1.3757716627342695</v>
      </c>
    </row>
    <row r="2072" spans="1:14">
      <c r="A2072" s="46">
        <v>38586</v>
      </c>
      <c r="B2072" s="47">
        <v>4.1655999999999999E-2</v>
      </c>
      <c r="C2072" s="48">
        <v>5.6937751320098725E-3</v>
      </c>
      <c r="D2072" s="40">
        <f t="shared" si="358"/>
        <v>1.4702500359928254</v>
      </c>
      <c r="E2072" s="5">
        <f t="shared" si="359"/>
        <v>14405.000719856505</v>
      </c>
      <c r="F2072" s="9">
        <f t="shared" si="352"/>
        <v>833.12</v>
      </c>
      <c r="G2072" s="5">
        <f t="shared" si="360"/>
        <v>2749.2959999999998</v>
      </c>
      <c r="H2072" s="35">
        <f t="shared" si="353"/>
        <v>113.87550264019745</v>
      </c>
      <c r="I2072" s="5">
        <f t="shared" si="354"/>
        <v>0</v>
      </c>
      <c r="J2072" s="39">
        <f t="shared" si="355"/>
        <v>0</v>
      </c>
      <c r="K2072" s="39">
        <f t="shared" si="361"/>
        <v>0</v>
      </c>
      <c r="L2072" s="6">
        <f t="shared" si="356"/>
        <v>3468.5404973598024</v>
      </c>
      <c r="M2072" s="60">
        <f t="shared" si="362"/>
        <v>7.0250035992825532E-2</v>
      </c>
      <c r="N2072" s="61">
        <f t="shared" si="357"/>
        <v>1.3702500359928254</v>
      </c>
    </row>
    <row r="2073" spans="1:14">
      <c r="A2073" s="46">
        <v>38587</v>
      </c>
      <c r="B2073" s="47">
        <v>1.4224000000000001E-2</v>
      </c>
      <c r="C2073" s="48">
        <v>5.4719060242432831E-3</v>
      </c>
      <c r="D2073" s="40">
        <f t="shared" si="358"/>
        <v>1.6436770608608153</v>
      </c>
      <c r="E2073" s="5">
        <f t="shared" si="359"/>
        <v>17873.541217216309</v>
      </c>
      <c r="F2073" s="9">
        <f t="shared" si="352"/>
        <v>284.48</v>
      </c>
      <c r="G2073" s="5">
        <f t="shared" si="360"/>
        <v>938.78399999999999</v>
      </c>
      <c r="H2073" s="35">
        <f t="shared" si="353"/>
        <v>109.43812048486566</v>
      </c>
      <c r="I2073" s="5">
        <f t="shared" si="354"/>
        <v>8336.8960832727826</v>
      </c>
      <c r="J2073" s="39">
        <f t="shared" si="355"/>
        <v>2873.5412172163064</v>
      </c>
      <c r="K2073" s="39">
        <f t="shared" si="361"/>
        <v>2873.5412172163064</v>
      </c>
      <c r="L2073" s="6">
        <f t="shared" si="356"/>
        <v>-1759.7153377011721</v>
      </c>
      <c r="M2073" s="60">
        <f t="shared" si="362"/>
        <v>0.24367706086081542</v>
      </c>
      <c r="N2073" s="61">
        <f t="shared" si="357"/>
        <v>1.5436770608608152</v>
      </c>
    </row>
    <row r="2074" spans="1:14">
      <c r="A2074" s="46">
        <v>38588</v>
      </c>
      <c r="B2074" s="47">
        <v>0</v>
      </c>
      <c r="C2074" s="48">
        <v>5.4459280821818343E-3</v>
      </c>
      <c r="D2074" s="40">
        <f t="shared" si="358"/>
        <v>1.5556912939757568</v>
      </c>
      <c r="E2074" s="5">
        <f t="shared" si="359"/>
        <v>16113.825879515136</v>
      </c>
      <c r="F2074" s="9">
        <f t="shared" si="352"/>
        <v>0</v>
      </c>
      <c r="G2074" s="5">
        <f t="shared" si="360"/>
        <v>0</v>
      </c>
      <c r="H2074" s="35">
        <f t="shared" si="353"/>
        <v>108.91856164363669</v>
      </c>
      <c r="I2074" s="5">
        <f t="shared" si="354"/>
        <v>2011.8898445918735</v>
      </c>
      <c r="J2074" s="39">
        <f t="shared" si="355"/>
        <v>1113.8258795151357</v>
      </c>
      <c r="K2074" s="39">
        <f t="shared" si="361"/>
        <v>1113.8258795151357</v>
      </c>
      <c r="L2074" s="6">
        <f t="shared" si="356"/>
        <v>-1222.7444411587724</v>
      </c>
      <c r="M2074" s="60">
        <f t="shared" si="362"/>
        <v>0.15569129397575687</v>
      </c>
      <c r="N2074" s="61">
        <f t="shared" si="357"/>
        <v>1.4556912939757567</v>
      </c>
    </row>
    <row r="2075" spans="1:14">
      <c r="A2075" s="46">
        <v>38589</v>
      </c>
      <c r="B2075" s="47">
        <v>0</v>
      </c>
      <c r="C2075" s="48">
        <v>4.8007094371109379E-3</v>
      </c>
      <c r="D2075" s="40">
        <f t="shared" si="358"/>
        <v>1.4945540719178181</v>
      </c>
      <c r="E2075" s="5">
        <f t="shared" si="359"/>
        <v>14891.081438356363</v>
      </c>
      <c r="F2075" s="9">
        <f t="shared" si="352"/>
        <v>0</v>
      </c>
      <c r="G2075" s="5">
        <f t="shared" si="360"/>
        <v>0</v>
      </c>
      <c r="H2075" s="35">
        <f t="shared" si="353"/>
        <v>96.014188742218764</v>
      </c>
      <c r="I2075" s="5">
        <f t="shared" si="354"/>
        <v>0</v>
      </c>
      <c r="J2075" s="39">
        <f t="shared" si="355"/>
        <v>0</v>
      </c>
      <c r="K2075" s="39">
        <f t="shared" si="361"/>
        <v>0</v>
      </c>
      <c r="L2075" s="6">
        <f t="shared" si="356"/>
        <v>-96.014188742218764</v>
      </c>
      <c r="M2075" s="60">
        <f t="shared" si="362"/>
        <v>9.4554071917818172E-2</v>
      </c>
      <c r="N2075" s="61">
        <f t="shared" si="357"/>
        <v>1.394554071917818</v>
      </c>
    </row>
    <row r="2076" spans="1:14">
      <c r="A2076" s="46">
        <v>38590</v>
      </c>
      <c r="B2076" s="47">
        <v>0</v>
      </c>
      <c r="C2076" s="48">
        <v>3.7246324690874901E-3</v>
      </c>
      <c r="D2076" s="40">
        <f t="shared" si="358"/>
        <v>1.4897533624807071</v>
      </c>
      <c r="E2076" s="5">
        <f t="shared" si="359"/>
        <v>14795.067249614143</v>
      </c>
      <c r="F2076" s="9">
        <f t="shared" si="352"/>
        <v>0</v>
      </c>
      <c r="G2076" s="5">
        <f t="shared" si="360"/>
        <v>0</v>
      </c>
      <c r="H2076" s="35">
        <f t="shared" si="353"/>
        <v>74.4926493817498</v>
      </c>
      <c r="I2076" s="5">
        <f t="shared" si="354"/>
        <v>0</v>
      </c>
      <c r="J2076" s="39">
        <f t="shared" si="355"/>
        <v>0</v>
      </c>
      <c r="K2076" s="39">
        <f t="shared" si="361"/>
        <v>0</v>
      </c>
      <c r="L2076" s="6">
        <f t="shared" si="356"/>
        <v>-74.4926493817498</v>
      </c>
      <c r="M2076" s="60">
        <f t="shared" si="362"/>
        <v>8.9753362480707199E-2</v>
      </c>
      <c r="N2076" s="61">
        <f t="shared" si="357"/>
        <v>1.389753362480707</v>
      </c>
    </row>
    <row r="2077" spans="1:14">
      <c r="A2077" s="46">
        <v>38591</v>
      </c>
      <c r="B2077" s="47">
        <v>0</v>
      </c>
      <c r="C2077" s="48">
        <v>4.4233822130623317E-3</v>
      </c>
      <c r="D2077" s="40">
        <f t="shared" si="358"/>
        <v>1.4860287300116197</v>
      </c>
      <c r="E2077" s="5">
        <f t="shared" si="359"/>
        <v>14720.574600232394</v>
      </c>
      <c r="F2077" s="9">
        <f t="shared" si="352"/>
        <v>0</v>
      </c>
      <c r="G2077" s="5">
        <f t="shared" si="360"/>
        <v>0</v>
      </c>
      <c r="H2077" s="35">
        <f t="shared" si="353"/>
        <v>88.467644261246633</v>
      </c>
      <c r="I2077" s="5">
        <f t="shared" si="354"/>
        <v>0</v>
      </c>
      <c r="J2077" s="39">
        <f t="shared" si="355"/>
        <v>0</v>
      </c>
      <c r="K2077" s="39">
        <f t="shared" si="361"/>
        <v>0</v>
      </c>
      <c r="L2077" s="6">
        <f t="shared" si="356"/>
        <v>-88.467644261246633</v>
      </c>
      <c r="M2077" s="60">
        <f t="shared" si="362"/>
        <v>8.6028730011619814E-2</v>
      </c>
      <c r="N2077" s="61">
        <f t="shared" si="357"/>
        <v>1.3860287300116196</v>
      </c>
    </row>
    <row r="2078" spans="1:14">
      <c r="A2078" s="46">
        <v>38592</v>
      </c>
      <c r="B2078" s="47">
        <v>0</v>
      </c>
      <c r="C2078" s="48">
        <v>4.8690607944591067E-3</v>
      </c>
      <c r="D2078" s="40">
        <f t="shared" si="358"/>
        <v>1.4816053477985573</v>
      </c>
      <c r="E2078" s="5">
        <f t="shared" si="359"/>
        <v>14632.106955971147</v>
      </c>
      <c r="F2078" s="9">
        <f t="shared" si="352"/>
        <v>0</v>
      </c>
      <c r="G2078" s="5">
        <f t="shared" si="360"/>
        <v>0</v>
      </c>
      <c r="H2078" s="35">
        <f t="shared" si="353"/>
        <v>97.38121588918213</v>
      </c>
      <c r="I2078" s="5">
        <f t="shared" si="354"/>
        <v>0</v>
      </c>
      <c r="J2078" s="39">
        <f t="shared" si="355"/>
        <v>0</v>
      </c>
      <c r="K2078" s="39">
        <f t="shared" si="361"/>
        <v>0</v>
      </c>
      <c r="L2078" s="6">
        <f t="shared" si="356"/>
        <v>-97.38121588918213</v>
      </c>
      <c r="M2078" s="60">
        <f t="shared" si="362"/>
        <v>8.1605347798557437E-2</v>
      </c>
      <c r="N2078" s="61">
        <f t="shared" si="357"/>
        <v>1.3816053477985573</v>
      </c>
    </row>
    <row r="2079" spans="1:14">
      <c r="A2079" s="46">
        <v>38593</v>
      </c>
      <c r="B2079" s="47">
        <v>0</v>
      </c>
      <c r="C2079" s="48">
        <v>4.4653181784466032E-3</v>
      </c>
      <c r="D2079" s="40">
        <f t="shared" si="358"/>
        <v>1.4767362870040983</v>
      </c>
      <c r="E2079" s="5">
        <f t="shared" si="359"/>
        <v>14534.725740081965</v>
      </c>
      <c r="F2079" s="9">
        <f t="shared" si="352"/>
        <v>0</v>
      </c>
      <c r="G2079" s="5">
        <f t="shared" si="360"/>
        <v>0</v>
      </c>
      <c r="H2079" s="35">
        <f t="shared" si="353"/>
        <v>89.306363568932071</v>
      </c>
      <c r="I2079" s="5">
        <f t="shared" si="354"/>
        <v>0</v>
      </c>
      <c r="J2079" s="39">
        <f t="shared" si="355"/>
        <v>0</v>
      </c>
      <c r="K2079" s="39">
        <f t="shared" si="361"/>
        <v>0</v>
      </c>
      <c r="L2079" s="6">
        <f t="shared" si="356"/>
        <v>-89.306363568932071</v>
      </c>
      <c r="M2079" s="60">
        <f t="shared" si="362"/>
        <v>7.6736287004098402E-2</v>
      </c>
      <c r="N2079" s="61">
        <f t="shared" si="357"/>
        <v>1.3767362870040982</v>
      </c>
    </row>
    <row r="2080" spans="1:14">
      <c r="A2080" s="46">
        <v>38594</v>
      </c>
      <c r="B2080" s="47">
        <v>0</v>
      </c>
      <c r="C2080" s="48">
        <v>3.5195491078932649E-3</v>
      </c>
      <c r="D2080" s="40">
        <f t="shared" si="358"/>
        <v>1.4722709688256517</v>
      </c>
      <c r="E2080" s="5">
        <f t="shared" si="359"/>
        <v>14445.419376513033</v>
      </c>
      <c r="F2080" s="9">
        <f t="shared" si="352"/>
        <v>0</v>
      </c>
      <c r="G2080" s="5">
        <f t="shared" si="360"/>
        <v>0</v>
      </c>
      <c r="H2080" s="35">
        <f t="shared" si="353"/>
        <v>70.390982157865295</v>
      </c>
      <c r="I2080" s="5">
        <f t="shared" si="354"/>
        <v>0</v>
      </c>
      <c r="J2080" s="39">
        <f t="shared" si="355"/>
        <v>0</v>
      </c>
      <c r="K2080" s="39">
        <f t="shared" si="361"/>
        <v>0</v>
      </c>
      <c r="L2080" s="6">
        <f t="shared" si="356"/>
        <v>-70.390982157865295</v>
      </c>
      <c r="M2080" s="60">
        <f t="shared" si="362"/>
        <v>7.227096882565176E-2</v>
      </c>
      <c r="N2080" s="61">
        <f t="shared" si="357"/>
        <v>1.3722709688256516</v>
      </c>
    </row>
    <row r="2081" spans="1:14">
      <c r="A2081" s="46">
        <v>38595</v>
      </c>
      <c r="B2081" s="47">
        <v>0</v>
      </c>
      <c r="C2081" s="48">
        <v>3.7766302432537769E-3</v>
      </c>
      <c r="D2081" s="40">
        <f t="shared" si="358"/>
        <v>1.4687514197177585</v>
      </c>
      <c r="E2081" s="5">
        <f t="shared" si="359"/>
        <v>14375.028394355168</v>
      </c>
      <c r="F2081" s="9">
        <f t="shared" si="352"/>
        <v>0</v>
      </c>
      <c r="G2081" s="5">
        <f t="shared" si="360"/>
        <v>0</v>
      </c>
      <c r="H2081" s="35">
        <f t="shared" si="353"/>
        <v>75.532604865075541</v>
      </c>
      <c r="I2081" s="5">
        <f t="shared" si="354"/>
        <v>0</v>
      </c>
      <c r="J2081" s="39">
        <f t="shared" si="355"/>
        <v>0</v>
      </c>
      <c r="K2081" s="39">
        <f t="shared" si="361"/>
        <v>0</v>
      </c>
      <c r="L2081" s="6">
        <f t="shared" si="356"/>
        <v>-75.532604865075541</v>
      </c>
      <c r="M2081" s="60">
        <f t="shared" si="362"/>
        <v>6.8751419717758555E-2</v>
      </c>
      <c r="N2081" s="61">
        <f t="shared" si="357"/>
        <v>1.3687514197177584</v>
      </c>
    </row>
    <row r="2082" spans="1:14">
      <c r="A2082" s="46">
        <v>38596</v>
      </c>
      <c r="B2082" s="47">
        <v>0</v>
      </c>
      <c r="C2082" s="48">
        <v>4.3000322110624658E-3</v>
      </c>
      <c r="D2082" s="40">
        <f t="shared" si="358"/>
        <v>1.4649747894745047</v>
      </c>
      <c r="E2082" s="5">
        <f t="shared" si="359"/>
        <v>14299.495789490093</v>
      </c>
      <c r="F2082" s="9">
        <f t="shared" si="352"/>
        <v>0</v>
      </c>
      <c r="G2082" s="5">
        <f t="shared" si="360"/>
        <v>0</v>
      </c>
      <c r="H2082" s="35">
        <f t="shared" si="353"/>
        <v>86.000644221249317</v>
      </c>
      <c r="I2082" s="5">
        <f t="shared" si="354"/>
        <v>0</v>
      </c>
      <c r="J2082" s="39">
        <f t="shared" si="355"/>
        <v>0</v>
      </c>
      <c r="K2082" s="39">
        <f t="shared" si="361"/>
        <v>0</v>
      </c>
      <c r="L2082" s="6">
        <f t="shared" si="356"/>
        <v>-86.000644221249317</v>
      </c>
      <c r="M2082" s="60">
        <f t="shared" si="362"/>
        <v>6.4974789474504746E-2</v>
      </c>
      <c r="N2082" s="61">
        <f t="shared" si="357"/>
        <v>1.3649747894745046</v>
      </c>
    </row>
    <row r="2083" spans="1:14">
      <c r="A2083" s="46">
        <v>38597</v>
      </c>
      <c r="B2083" s="47">
        <v>0</v>
      </c>
      <c r="C2083" s="48">
        <v>4.5396255449811195E-3</v>
      </c>
      <c r="D2083" s="40">
        <f t="shared" si="358"/>
        <v>1.4606747572634422</v>
      </c>
      <c r="E2083" s="5">
        <f t="shared" si="359"/>
        <v>14213.495145268844</v>
      </c>
      <c r="F2083" s="9">
        <f t="shared" si="352"/>
        <v>0</v>
      </c>
      <c r="G2083" s="5">
        <f t="shared" si="360"/>
        <v>0</v>
      </c>
      <c r="H2083" s="35">
        <f t="shared" si="353"/>
        <v>90.792510899622386</v>
      </c>
      <c r="I2083" s="5">
        <f t="shared" si="354"/>
        <v>0</v>
      </c>
      <c r="J2083" s="39">
        <f t="shared" si="355"/>
        <v>0</v>
      </c>
      <c r="K2083" s="39">
        <f t="shared" si="361"/>
        <v>0</v>
      </c>
      <c r="L2083" s="6">
        <f t="shared" si="356"/>
        <v>-90.792510899622386</v>
      </c>
      <c r="M2083" s="60">
        <f t="shared" si="362"/>
        <v>6.0674757263442292E-2</v>
      </c>
      <c r="N2083" s="61">
        <f t="shared" si="357"/>
        <v>1.3606747572634421</v>
      </c>
    </row>
    <row r="2084" spans="1:14">
      <c r="A2084" s="46">
        <v>38598</v>
      </c>
      <c r="B2084" s="47">
        <v>0</v>
      </c>
      <c r="C2084" s="48">
        <v>4.2861592433924159E-3</v>
      </c>
      <c r="D2084" s="40">
        <f t="shared" si="358"/>
        <v>1.456135131718461</v>
      </c>
      <c r="E2084" s="5">
        <f t="shared" si="359"/>
        <v>14122.702634369221</v>
      </c>
      <c r="F2084" s="9">
        <f t="shared" si="352"/>
        <v>0</v>
      </c>
      <c r="G2084" s="5">
        <f t="shared" si="360"/>
        <v>0</v>
      </c>
      <c r="H2084" s="35">
        <f t="shared" si="353"/>
        <v>85.723184867848317</v>
      </c>
      <c r="I2084" s="5">
        <f t="shared" si="354"/>
        <v>0</v>
      </c>
      <c r="J2084" s="39">
        <f t="shared" si="355"/>
        <v>0</v>
      </c>
      <c r="K2084" s="39">
        <f t="shared" si="361"/>
        <v>0</v>
      </c>
      <c r="L2084" s="6">
        <f t="shared" si="356"/>
        <v>-85.723184867848317</v>
      </c>
      <c r="M2084" s="60">
        <f t="shared" si="362"/>
        <v>5.6135131718461073E-2</v>
      </c>
      <c r="N2084" s="61">
        <f t="shared" si="357"/>
        <v>1.3561351317184609</v>
      </c>
    </row>
    <row r="2085" spans="1:14">
      <c r="A2085" s="46">
        <v>38599</v>
      </c>
      <c r="B2085" s="47">
        <v>0</v>
      </c>
      <c r="C2085" s="48">
        <v>4.237698392431208E-3</v>
      </c>
      <c r="D2085" s="40">
        <f t="shared" si="358"/>
        <v>1.4518489724750687</v>
      </c>
      <c r="E2085" s="5">
        <f t="shared" si="359"/>
        <v>14036.979449501374</v>
      </c>
      <c r="F2085" s="9">
        <f t="shared" si="352"/>
        <v>0</v>
      </c>
      <c r="G2085" s="5">
        <f t="shared" si="360"/>
        <v>0</v>
      </c>
      <c r="H2085" s="35">
        <f t="shared" si="353"/>
        <v>84.753967848624157</v>
      </c>
      <c r="I2085" s="5">
        <f t="shared" si="354"/>
        <v>0</v>
      </c>
      <c r="J2085" s="39">
        <f t="shared" si="355"/>
        <v>0</v>
      </c>
      <c r="K2085" s="39">
        <f t="shared" si="361"/>
        <v>0</v>
      </c>
      <c r="L2085" s="6">
        <f t="shared" si="356"/>
        <v>-84.753967848624157</v>
      </c>
      <c r="M2085" s="60">
        <f t="shared" si="362"/>
        <v>5.1848972475068811E-2</v>
      </c>
      <c r="N2085" s="61">
        <f t="shared" si="357"/>
        <v>1.3518489724750686</v>
      </c>
    </row>
    <row r="2086" spans="1:14">
      <c r="A2086" s="46">
        <v>38600</v>
      </c>
      <c r="B2086" s="47">
        <v>0</v>
      </c>
      <c r="C2086" s="48">
        <v>3.3873431342776573E-3</v>
      </c>
      <c r="D2086" s="40">
        <f t="shared" si="358"/>
        <v>1.4476112740826375</v>
      </c>
      <c r="E2086" s="5">
        <f t="shared" si="359"/>
        <v>13952.225481652749</v>
      </c>
      <c r="F2086" s="9">
        <f t="shared" si="352"/>
        <v>0</v>
      </c>
      <c r="G2086" s="5">
        <f t="shared" si="360"/>
        <v>0</v>
      </c>
      <c r="H2086" s="35">
        <f t="shared" si="353"/>
        <v>67.74686268555314</v>
      </c>
      <c r="I2086" s="5">
        <f t="shared" si="354"/>
        <v>0</v>
      </c>
      <c r="J2086" s="39">
        <f t="shared" si="355"/>
        <v>0</v>
      </c>
      <c r="K2086" s="39">
        <f t="shared" si="361"/>
        <v>0</v>
      </c>
      <c r="L2086" s="6">
        <f t="shared" si="356"/>
        <v>-67.74686268555314</v>
      </c>
      <c r="M2086" s="60">
        <f t="shared" si="362"/>
        <v>4.7611274082637545E-2</v>
      </c>
      <c r="N2086" s="61">
        <f t="shared" si="357"/>
        <v>1.3476112740826374</v>
      </c>
    </row>
    <row r="2087" spans="1:14">
      <c r="A2087" s="46">
        <v>38601</v>
      </c>
      <c r="B2087" s="47">
        <v>0</v>
      </c>
      <c r="C2087" s="48">
        <v>3.4414371124693532E-3</v>
      </c>
      <c r="D2087" s="40">
        <f t="shared" si="358"/>
        <v>1.4442239309483598</v>
      </c>
      <c r="E2087" s="5">
        <f t="shared" si="359"/>
        <v>13884.478618967196</v>
      </c>
      <c r="F2087" s="9">
        <f t="shared" si="352"/>
        <v>0</v>
      </c>
      <c r="G2087" s="5">
        <f t="shared" si="360"/>
        <v>0</v>
      </c>
      <c r="H2087" s="35">
        <f t="shared" si="353"/>
        <v>68.828742249387062</v>
      </c>
      <c r="I2087" s="5">
        <f t="shared" si="354"/>
        <v>0</v>
      </c>
      <c r="J2087" s="39">
        <f t="shared" si="355"/>
        <v>0</v>
      </c>
      <c r="K2087" s="39">
        <f t="shared" si="361"/>
        <v>0</v>
      </c>
      <c r="L2087" s="6">
        <f t="shared" si="356"/>
        <v>-68.828742249387062</v>
      </c>
      <c r="M2087" s="60">
        <f t="shared" si="362"/>
        <v>4.4223930948359857E-2</v>
      </c>
      <c r="N2087" s="61">
        <f t="shared" si="357"/>
        <v>1.3442239309483597</v>
      </c>
    </row>
    <row r="2088" spans="1:14">
      <c r="A2088" s="46">
        <v>38602</v>
      </c>
      <c r="B2088" s="47">
        <v>0</v>
      </c>
      <c r="C2088" s="48">
        <v>2.8645541411642561E-3</v>
      </c>
      <c r="D2088" s="40">
        <f t="shared" si="358"/>
        <v>1.4407824938358904</v>
      </c>
      <c r="E2088" s="5">
        <f t="shared" si="359"/>
        <v>13815.649876717809</v>
      </c>
      <c r="F2088" s="9">
        <f t="shared" si="352"/>
        <v>0</v>
      </c>
      <c r="G2088" s="5">
        <f t="shared" si="360"/>
        <v>0</v>
      </c>
      <c r="H2088" s="35">
        <f t="shared" si="353"/>
        <v>57.291082823285123</v>
      </c>
      <c r="I2088" s="5">
        <f t="shared" si="354"/>
        <v>0</v>
      </c>
      <c r="J2088" s="39">
        <f t="shared" si="355"/>
        <v>0</v>
      </c>
      <c r="K2088" s="39">
        <f t="shared" si="361"/>
        <v>0</v>
      </c>
      <c r="L2088" s="6">
        <f t="shared" si="356"/>
        <v>-57.291082823285123</v>
      </c>
      <c r="M2088" s="60">
        <f t="shared" si="362"/>
        <v>4.0782493835890499E-2</v>
      </c>
      <c r="N2088" s="61">
        <f t="shared" si="357"/>
        <v>1.3407824938358903</v>
      </c>
    </row>
    <row r="2089" spans="1:14">
      <c r="A2089" s="46">
        <v>38603</v>
      </c>
      <c r="B2089" s="47">
        <v>0</v>
      </c>
      <c r="C2089" s="48">
        <v>3.3621031902944976E-3</v>
      </c>
      <c r="D2089" s="40">
        <f t="shared" si="358"/>
        <v>1.4379179396947261</v>
      </c>
      <c r="E2089" s="5">
        <f t="shared" si="359"/>
        <v>13758.358793894524</v>
      </c>
      <c r="F2089" s="9">
        <f t="shared" si="352"/>
        <v>0</v>
      </c>
      <c r="G2089" s="5">
        <f t="shared" si="360"/>
        <v>0</v>
      </c>
      <c r="H2089" s="35">
        <f t="shared" si="353"/>
        <v>67.242063805889956</v>
      </c>
      <c r="I2089" s="5">
        <f t="shared" si="354"/>
        <v>0</v>
      </c>
      <c r="J2089" s="39">
        <f t="shared" si="355"/>
        <v>0</v>
      </c>
      <c r="K2089" s="39">
        <f t="shared" si="361"/>
        <v>0</v>
      </c>
      <c r="L2089" s="6">
        <f t="shared" si="356"/>
        <v>-67.242063805889956</v>
      </c>
      <c r="M2089" s="60">
        <f t="shared" si="362"/>
        <v>3.7917939694726233E-2</v>
      </c>
      <c r="N2089" s="61">
        <f t="shared" si="357"/>
        <v>1.3379179396947261</v>
      </c>
    </row>
    <row r="2090" spans="1:14">
      <c r="A2090" s="46">
        <v>38604</v>
      </c>
      <c r="B2090" s="47">
        <v>0</v>
      </c>
      <c r="C2090" s="48">
        <v>4.3172777863422183E-3</v>
      </c>
      <c r="D2090" s="40">
        <f t="shared" si="358"/>
        <v>1.4345558365044317</v>
      </c>
      <c r="E2090" s="5">
        <f t="shared" si="359"/>
        <v>13691.116730088634</v>
      </c>
      <c r="F2090" s="9">
        <f t="shared" si="352"/>
        <v>0</v>
      </c>
      <c r="G2090" s="5">
        <f t="shared" si="360"/>
        <v>0</v>
      </c>
      <c r="H2090" s="35">
        <f t="shared" si="353"/>
        <v>86.345555726844367</v>
      </c>
      <c r="I2090" s="5">
        <f t="shared" si="354"/>
        <v>0</v>
      </c>
      <c r="J2090" s="39">
        <f t="shared" si="355"/>
        <v>0</v>
      </c>
      <c r="K2090" s="39">
        <f t="shared" si="361"/>
        <v>0</v>
      </c>
      <c r="L2090" s="6">
        <f t="shared" si="356"/>
        <v>-86.345555726844367</v>
      </c>
      <c r="M2090" s="60">
        <f t="shared" si="362"/>
        <v>3.4555836504431836E-2</v>
      </c>
      <c r="N2090" s="61">
        <f t="shared" si="357"/>
        <v>1.3345558365044317</v>
      </c>
    </row>
    <row r="2091" spans="1:14">
      <c r="A2091" s="46">
        <v>38605</v>
      </c>
      <c r="B2091" s="47">
        <v>0</v>
      </c>
      <c r="C2091" s="48">
        <v>4.6595646569861692E-3</v>
      </c>
      <c r="D2091" s="40">
        <f t="shared" si="358"/>
        <v>1.4302385587180895</v>
      </c>
      <c r="E2091" s="5">
        <f t="shared" si="359"/>
        <v>13604.771174361789</v>
      </c>
      <c r="F2091" s="9">
        <f t="shared" si="352"/>
        <v>0</v>
      </c>
      <c r="G2091" s="5">
        <f t="shared" si="360"/>
        <v>0</v>
      </c>
      <c r="H2091" s="35">
        <f t="shared" si="353"/>
        <v>93.191293139723385</v>
      </c>
      <c r="I2091" s="5">
        <f t="shared" si="354"/>
        <v>0</v>
      </c>
      <c r="J2091" s="39">
        <f t="shared" si="355"/>
        <v>0</v>
      </c>
      <c r="K2091" s="39">
        <f t="shared" si="361"/>
        <v>0</v>
      </c>
      <c r="L2091" s="6">
        <f t="shared" si="356"/>
        <v>-93.191293139723385</v>
      </c>
      <c r="M2091" s="60">
        <f t="shared" si="362"/>
        <v>3.0238558718089559E-2</v>
      </c>
      <c r="N2091" s="61">
        <f t="shared" si="357"/>
        <v>1.3302385587180894</v>
      </c>
    </row>
    <row r="2092" spans="1:14">
      <c r="A2092" s="46">
        <v>38606</v>
      </c>
      <c r="B2092" s="47">
        <v>0</v>
      </c>
      <c r="C2092" s="48">
        <v>4.8516867677732391E-3</v>
      </c>
      <c r="D2092" s="40">
        <f t="shared" si="358"/>
        <v>1.4255789940611034</v>
      </c>
      <c r="E2092" s="5">
        <f t="shared" si="359"/>
        <v>13511.579881222066</v>
      </c>
      <c r="F2092" s="9">
        <f t="shared" si="352"/>
        <v>0</v>
      </c>
      <c r="G2092" s="5">
        <f t="shared" si="360"/>
        <v>0</v>
      </c>
      <c r="H2092" s="35">
        <f t="shared" si="353"/>
        <v>97.033735355464785</v>
      </c>
      <c r="I2092" s="5">
        <f t="shared" si="354"/>
        <v>0</v>
      </c>
      <c r="J2092" s="39">
        <f t="shared" si="355"/>
        <v>0</v>
      </c>
      <c r="K2092" s="39">
        <f t="shared" si="361"/>
        <v>0</v>
      </c>
      <c r="L2092" s="6">
        <f t="shared" si="356"/>
        <v>-97.033735355464785</v>
      </c>
      <c r="M2092" s="60">
        <f t="shared" si="362"/>
        <v>2.5578994061103533E-2</v>
      </c>
      <c r="N2092" s="61">
        <f t="shared" si="357"/>
        <v>1.3255789940611034</v>
      </c>
    </row>
    <row r="2093" spans="1:14">
      <c r="A2093" s="46">
        <v>38607</v>
      </c>
      <c r="B2093" s="47">
        <v>0</v>
      </c>
      <c r="C2093" s="48">
        <v>4.6593737820304973E-3</v>
      </c>
      <c r="D2093" s="40">
        <f t="shared" si="358"/>
        <v>1.4207273072933302</v>
      </c>
      <c r="E2093" s="5">
        <f t="shared" si="359"/>
        <v>13414.546145866601</v>
      </c>
      <c r="F2093" s="9">
        <f t="shared" si="352"/>
        <v>0</v>
      </c>
      <c r="G2093" s="5">
        <f t="shared" si="360"/>
        <v>0</v>
      </c>
      <c r="H2093" s="35">
        <f t="shared" si="353"/>
        <v>93.187475640609946</v>
      </c>
      <c r="I2093" s="5">
        <f t="shared" si="354"/>
        <v>0</v>
      </c>
      <c r="J2093" s="39">
        <f t="shared" si="355"/>
        <v>0</v>
      </c>
      <c r="K2093" s="39">
        <f t="shared" si="361"/>
        <v>0</v>
      </c>
      <c r="L2093" s="6">
        <f t="shared" si="356"/>
        <v>-93.187475640609946</v>
      </c>
      <c r="M2093" s="60">
        <f t="shared" si="362"/>
        <v>2.0727307293330277E-2</v>
      </c>
      <c r="N2093" s="61">
        <f t="shared" si="357"/>
        <v>1.3207273072933301</v>
      </c>
    </row>
    <row r="2094" spans="1:14">
      <c r="A2094" s="46">
        <v>38608</v>
      </c>
      <c r="B2094" s="47">
        <v>0</v>
      </c>
      <c r="C2094" s="48">
        <v>4.9331431905390473E-3</v>
      </c>
      <c r="D2094" s="40">
        <f t="shared" si="358"/>
        <v>1.4160679335112996</v>
      </c>
      <c r="E2094" s="5">
        <f t="shared" si="359"/>
        <v>13321.358670225991</v>
      </c>
      <c r="F2094" s="9">
        <f t="shared" si="352"/>
        <v>0</v>
      </c>
      <c r="G2094" s="5">
        <f t="shared" si="360"/>
        <v>0</v>
      </c>
      <c r="H2094" s="35">
        <f t="shared" si="353"/>
        <v>98.662863810780948</v>
      </c>
      <c r="I2094" s="5">
        <f t="shared" si="354"/>
        <v>0</v>
      </c>
      <c r="J2094" s="39">
        <f t="shared" si="355"/>
        <v>0</v>
      </c>
      <c r="K2094" s="39">
        <f t="shared" si="361"/>
        <v>0</v>
      </c>
      <c r="L2094" s="6">
        <f t="shared" si="356"/>
        <v>-98.662863810780948</v>
      </c>
      <c r="M2094" s="60">
        <f t="shared" si="362"/>
        <v>1.6067933511299648E-2</v>
      </c>
      <c r="N2094" s="61">
        <f t="shared" si="357"/>
        <v>1.3160679335112995</v>
      </c>
    </row>
    <row r="2095" spans="1:14">
      <c r="A2095" s="46">
        <v>38609</v>
      </c>
      <c r="B2095" s="47">
        <v>0</v>
      </c>
      <c r="C2095" s="48">
        <v>4.4969291653679687E-3</v>
      </c>
      <c r="D2095" s="40">
        <f t="shared" si="358"/>
        <v>1.4111347903207605</v>
      </c>
      <c r="E2095" s="5">
        <f t="shared" si="359"/>
        <v>13222.69580641521</v>
      </c>
      <c r="F2095" s="9">
        <f t="shared" si="352"/>
        <v>0</v>
      </c>
      <c r="G2095" s="5">
        <f t="shared" si="360"/>
        <v>0</v>
      </c>
      <c r="H2095" s="35">
        <f t="shared" si="353"/>
        <v>89.93858330735938</v>
      </c>
      <c r="I2095" s="5">
        <f t="shared" si="354"/>
        <v>0</v>
      </c>
      <c r="J2095" s="39">
        <f t="shared" si="355"/>
        <v>0</v>
      </c>
      <c r="K2095" s="39">
        <f t="shared" si="361"/>
        <v>0</v>
      </c>
      <c r="L2095" s="6">
        <f t="shared" si="356"/>
        <v>-89.93858330735938</v>
      </c>
      <c r="M2095" s="60">
        <f t="shared" si="362"/>
        <v>1.113479032076059E-2</v>
      </c>
      <c r="N2095" s="61">
        <f t="shared" si="357"/>
        <v>1.3111347903207604</v>
      </c>
    </row>
    <row r="2096" spans="1:14">
      <c r="A2096" s="46">
        <v>38610</v>
      </c>
      <c r="B2096" s="47">
        <v>0</v>
      </c>
      <c r="C2096" s="48">
        <v>4.9260501056829845E-3</v>
      </c>
      <c r="D2096" s="40">
        <f t="shared" si="358"/>
        <v>1.4066378611553927</v>
      </c>
      <c r="E2096" s="5">
        <f t="shared" si="359"/>
        <v>13132.75722310785</v>
      </c>
      <c r="F2096" s="9">
        <f t="shared" si="352"/>
        <v>0</v>
      </c>
      <c r="G2096" s="5">
        <f t="shared" si="360"/>
        <v>0</v>
      </c>
      <c r="H2096" s="35">
        <f t="shared" si="353"/>
        <v>98.521002113659691</v>
      </c>
      <c r="I2096" s="5">
        <f t="shared" si="354"/>
        <v>0</v>
      </c>
      <c r="J2096" s="39">
        <f t="shared" si="355"/>
        <v>0</v>
      </c>
      <c r="K2096" s="39">
        <f t="shared" si="361"/>
        <v>0</v>
      </c>
      <c r="L2096" s="6">
        <f t="shared" si="356"/>
        <v>-98.521002113659691</v>
      </c>
      <c r="M2096" s="60">
        <f t="shared" si="362"/>
        <v>6.6378611553927769E-3</v>
      </c>
      <c r="N2096" s="61">
        <f t="shared" si="357"/>
        <v>1.3066378611553926</v>
      </c>
    </row>
    <row r="2097" spans="1:14">
      <c r="A2097" s="46">
        <v>38611</v>
      </c>
      <c r="B2097" s="47">
        <v>0</v>
      </c>
      <c r="C2097" s="48">
        <v>5.0307035591621863E-3</v>
      </c>
      <c r="D2097" s="40">
        <f t="shared" si="358"/>
        <v>1.4017118110497095</v>
      </c>
      <c r="E2097" s="5">
        <f t="shared" si="359"/>
        <v>13034.236220994191</v>
      </c>
      <c r="F2097" s="9">
        <f t="shared" si="352"/>
        <v>0</v>
      </c>
      <c r="G2097" s="5">
        <f t="shared" si="360"/>
        <v>0</v>
      </c>
      <c r="H2097" s="35">
        <f t="shared" si="353"/>
        <v>100.61407118324372</v>
      </c>
      <c r="I2097" s="5">
        <f t="shared" si="354"/>
        <v>0</v>
      </c>
      <c r="J2097" s="39">
        <f t="shared" si="355"/>
        <v>0</v>
      </c>
      <c r="K2097" s="39">
        <f t="shared" si="361"/>
        <v>0</v>
      </c>
      <c r="L2097" s="6">
        <f t="shared" si="356"/>
        <v>-100.61407118324372</v>
      </c>
      <c r="M2097" s="60">
        <f t="shared" si="362"/>
        <v>1.7118110497096328E-3</v>
      </c>
      <c r="N2097" s="61">
        <f t="shared" si="357"/>
        <v>1.3017118110497095</v>
      </c>
    </row>
    <row r="2098" spans="1:14">
      <c r="A2098" s="46">
        <v>38612</v>
      </c>
      <c r="B2098" s="47">
        <v>0</v>
      </c>
      <c r="C2098" s="48">
        <v>5.092048511740486E-3</v>
      </c>
      <c r="D2098" s="40">
        <f t="shared" si="358"/>
        <v>1.3933622149810947</v>
      </c>
      <c r="E2098" s="5">
        <f t="shared" si="359"/>
        <v>12933.622149810948</v>
      </c>
      <c r="F2098" s="9">
        <f t="shared" si="352"/>
        <v>0</v>
      </c>
      <c r="G2098" s="5">
        <f t="shared" si="360"/>
        <v>0</v>
      </c>
      <c r="H2098" s="35">
        <f t="shared" si="353"/>
        <v>101.84097023480972</v>
      </c>
      <c r="I2098" s="5">
        <f t="shared" si="354"/>
        <v>0</v>
      </c>
      <c r="J2098" s="39">
        <f t="shared" si="355"/>
        <v>0</v>
      </c>
      <c r="K2098" s="39">
        <f t="shared" si="361"/>
        <v>0</v>
      </c>
      <c r="L2098" s="6">
        <f t="shared" si="356"/>
        <v>-101.84097023480972</v>
      </c>
      <c r="M2098" s="60">
        <f t="shared" si="362"/>
        <v>-6.6377850189052179E-3</v>
      </c>
      <c r="N2098" s="61">
        <f t="shared" si="357"/>
        <v>1.2933622149810946</v>
      </c>
    </row>
    <row r="2099" spans="1:14">
      <c r="A2099" s="46">
        <v>38613</v>
      </c>
      <c r="B2099" s="47">
        <v>0</v>
      </c>
      <c r="C2099" s="48">
        <v>4.8450743795674413E-3</v>
      </c>
      <c r="D2099" s="40">
        <f t="shared" si="358"/>
        <v>1.3831781179576139</v>
      </c>
      <c r="E2099" s="5">
        <f t="shared" si="359"/>
        <v>12831.781179576139</v>
      </c>
      <c r="F2099" s="9">
        <f t="shared" si="352"/>
        <v>0</v>
      </c>
      <c r="G2099" s="5">
        <f t="shared" si="360"/>
        <v>0</v>
      </c>
      <c r="H2099" s="35">
        <f t="shared" si="353"/>
        <v>96.901487591348825</v>
      </c>
      <c r="I2099" s="5">
        <f t="shared" si="354"/>
        <v>0</v>
      </c>
      <c r="J2099" s="39">
        <f t="shared" si="355"/>
        <v>0</v>
      </c>
      <c r="K2099" s="39">
        <f t="shared" si="361"/>
        <v>0</v>
      </c>
      <c r="L2099" s="6">
        <f t="shared" si="356"/>
        <v>-96.901487591348825</v>
      </c>
      <c r="M2099" s="60">
        <f t="shared" si="362"/>
        <v>-1.6821882042385994E-2</v>
      </c>
      <c r="N2099" s="61">
        <f t="shared" si="357"/>
        <v>1.2831781179576138</v>
      </c>
    </row>
    <row r="2100" spans="1:14">
      <c r="A2100" s="46">
        <v>38614</v>
      </c>
      <c r="B2100" s="47">
        <v>0</v>
      </c>
      <c r="C2100" s="48">
        <v>4.7276792131231114E-3</v>
      </c>
      <c r="D2100" s="40">
        <f t="shared" si="358"/>
        <v>1.3734879691984789</v>
      </c>
      <c r="E2100" s="5">
        <f t="shared" si="359"/>
        <v>12734.87969198479</v>
      </c>
      <c r="F2100" s="9">
        <f t="shared" si="352"/>
        <v>0</v>
      </c>
      <c r="G2100" s="5">
        <f t="shared" si="360"/>
        <v>0</v>
      </c>
      <c r="H2100" s="35">
        <f t="shared" si="353"/>
        <v>94.553584262462223</v>
      </c>
      <c r="I2100" s="5">
        <f t="shared" si="354"/>
        <v>0</v>
      </c>
      <c r="J2100" s="39">
        <f t="shared" si="355"/>
        <v>0</v>
      </c>
      <c r="K2100" s="39">
        <f t="shared" si="361"/>
        <v>0</v>
      </c>
      <c r="L2100" s="6">
        <f t="shared" si="356"/>
        <v>-94.553584262462223</v>
      </c>
      <c r="M2100" s="60">
        <f t="shared" si="362"/>
        <v>-2.651203080152098E-2</v>
      </c>
      <c r="N2100" s="61">
        <f t="shared" si="357"/>
        <v>1.2734879691984788</v>
      </c>
    </row>
    <row r="2101" spans="1:14">
      <c r="A2101" s="46">
        <v>38615</v>
      </c>
      <c r="B2101" s="47">
        <v>0</v>
      </c>
      <c r="C2101" s="48">
        <v>4.4771871242683539E-3</v>
      </c>
      <c r="D2101" s="40">
        <f t="shared" si="358"/>
        <v>1.3640326107722327</v>
      </c>
      <c r="E2101" s="5">
        <f t="shared" si="359"/>
        <v>12640.326107722327</v>
      </c>
      <c r="F2101" s="9">
        <f t="shared" si="352"/>
        <v>0</v>
      </c>
      <c r="G2101" s="5">
        <f t="shared" si="360"/>
        <v>0</v>
      </c>
      <c r="H2101" s="35">
        <f t="shared" si="353"/>
        <v>89.543742485367076</v>
      </c>
      <c r="I2101" s="5">
        <f t="shared" si="354"/>
        <v>0</v>
      </c>
      <c r="J2101" s="39">
        <f t="shared" si="355"/>
        <v>0</v>
      </c>
      <c r="K2101" s="39">
        <f t="shared" si="361"/>
        <v>0</v>
      </c>
      <c r="L2101" s="6">
        <f t="shared" si="356"/>
        <v>-89.543742485367076</v>
      </c>
      <c r="M2101" s="60">
        <f t="shared" si="362"/>
        <v>-3.596738922776721E-2</v>
      </c>
      <c r="N2101" s="61">
        <f t="shared" si="357"/>
        <v>1.2640326107722326</v>
      </c>
    </row>
    <row r="2102" spans="1:14">
      <c r="A2102" s="46">
        <v>38616</v>
      </c>
      <c r="B2102" s="47">
        <v>0</v>
      </c>
      <c r="C2102" s="48">
        <v>3.2623647646334063E-3</v>
      </c>
      <c r="D2102" s="40">
        <f t="shared" si="358"/>
        <v>1.355078236523696</v>
      </c>
      <c r="E2102" s="5">
        <f t="shared" si="359"/>
        <v>12550.782365236961</v>
      </c>
      <c r="F2102" s="9">
        <f t="shared" si="352"/>
        <v>0</v>
      </c>
      <c r="G2102" s="5">
        <f t="shared" si="360"/>
        <v>0</v>
      </c>
      <c r="H2102" s="35">
        <f t="shared" si="353"/>
        <v>65.247295292668127</v>
      </c>
      <c r="I2102" s="5">
        <f t="shared" si="354"/>
        <v>0</v>
      </c>
      <c r="J2102" s="39">
        <f t="shared" si="355"/>
        <v>0</v>
      </c>
      <c r="K2102" s="39">
        <f t="shared" si="361"/>
        <v>0</v>
      </c>
      <c r="L2102" s="6">
        <f t="shared" si="356"/>
        <v>-65.247295292668127</v>
      </c>
      <c r="M2102" s="60">
        <f t="shared" si="362"/>
        <v>-4.4921763476303944E-2</v>
      </c>
      <c r="N2102" s="61">
        <f t="shared" si="357"/>
        <v>1.2550782365236959</v>
      </c>
    </row>
    <row r="2103" spans="1:14">
      <c r="A2103" s="46">
        <v>38617</v>
      </c>
      <c r="B2103" s="47">
        <v>0</v>
      </c>
      <c r="C2103" s="48">
        <v>3.658199217551309E-3</v>
      </c>
      <c r="D2103" s="40">
        <f t="shared" si="358"/>
        <v>1.3485535069944294</v>
      </c>
      <c r="E2103" s="5">
        <f t="shared" si="359"/>
        <v>12485.535069944293</v>
      </c>
      <c r="F2103" s="9">
        <f t="shared" si="352"/>
        <v>0</v>
      </c>
      <c r="G2103" s="5">
        <f t="shared" si="360"/>
        <v>0</v>
      </c>
      <c r="H2103" s="35">
        <f t="shared" si="353"/>
        <v>73.163984351026187</v>
      </c>
      <c r="I2103" s="5">
        <f t="shared" si="354"/>
        <v>0</v>
      </c>
      <c r="J2103" s="39">
        <f t="shared" si="355"/>
        <v>0</v>
      </c>
      <c r="K2103" s="39">
        <f t="shared" si="361"/>
        <v>0</v>
      </c>
      <c r="L2103" s="6">
        <f t="shared" si="356"/>
        <v>-73.163984351026187</v>
      </c>
      <c r="M2103" s="60">
        <f t="shared" si="362"/>
        <v>-5.1446493005570471E-2</v>
      </c>
      <c r="N2103" s="61">
        <f t="shared" si="357"/>
        <v>1.2485535069944294</v>
      </c>
    </row>
    <row r="2104" spans="1:14">
      <c r="A2104" s="46">
        <v>38618</v>
      </c>
      <c r="B2104" s="47">
        <v>0</v>
      </c>
      <c r="C2104" s="48">
        <v>4.2534631471053998E-3</v>
      </c>
      <c r="D2104" s="40">
        <f t="shared" si="358"/>
        <v>1.3412371085593269</v>
      </c>
      <c r="E2104" s="5">
        <f t="shared" si="359"/>
        <v>12412.371085593268</v>
      </c>
      <c r="F2104" s="9">
        <f t="shared" si="352"/>
        <v>0</v>
      </c>
      <c r="G2104" s="5">
        <f t="shared" si="360"/>
        <v>0</v>
      </c>
      <c r="H2104" s="35">
        <f t="shared" si="353"/>
        <v>85.069262942107997</v>
      </c>
      <c r="I2104" s="5">
        <f t="shared" si="354"/>
        <v>0</v>
      </c>
      <c r="J2104" s="39">
        <f t="shared" si="355"/>
        <v>0</v>
      </c>
      <c r="K2104" s="39">
        <f t="shared" si="361"/>
        <v>0</v>
      </c>
      <c r="L2104" s="6">
        <f t="shared" si="356"/>
        <v>-85.069262942107997</v>
      </c>
      <c r="M2104" s="60">
        <f t="shared" si="362"/>
        <v>-5.8762891440673037E-2</v>
      </c>
      <c r="N2104" s="61">
        <f t="shared" si="357"/>
        <v>1.2412371085593268</v>
      </c>
    </row>
    <row r="2105" spans="1:14">
      <c r="A2105" s="46">
        <v>38619</v>
      </c>
      <c r="B2105" s="47">
        <v>0</v>
      </c>
      <c r="C2105" s="48">
        <v>4.2388382249472622E-3</v>
      </c>
      <c r="D2105" s="40">
        <f t="shared" si="358"/>
        <v>1.3327301822651159</v>
      </c>
      <c r="E2105" s="5">
        <f t="shared" si="359"/>
        <v>12327.301822651159</v>
      </c>
      <c r="F2105" s="9">
        <f t="shared" si="352"/>
        <v>0</v>
      </c>
      <c r="G2105" s="5">
        <f t="shared" si="360"/>
        <v>0</v>
      </c>
      <c r="H2105" s="35">
        <f t="shared" si="353"/>
        <v>84.776764498945241</v>
      </c>
      <c r="I2105" s="5">
        <f t="shared" si="354"/>
        <v>0</v>
      </c>
      <c r="J2105" s="39">
        <f t="shared" si="355"/>
        <v>0</v>
      </c>
      <c r="K2105" s="39">
        <f t="shared" si="361"/>
        <v>0</v>
      </c>
      <c r="L2105" s="6">
        <f t="shared" si="356"/>
        <v>-84.776764498945241</v>
      </c>
      <c r="M2105" s="60">
        <f t="shared" si="362"/>
        <v>-6.7269817734884052E-2</v>
      </c>
      <c r="N2105" s="61">
        <f t="shared" si="357"/>
        <v>1.2327301822651158</v>
      </c>
    </row>
    <row r="2106" spans="1:14">
      <c r="A2106" s="46">
        <v>38620</v>
      </c>
      <c r="B2106" s="47">
        <v>0</v>
      </c>
      <c r="C2106" s="48">
        <v>4.5946783012598023E-3</v>
      </c>
      <c r="D2106" s="40">
        <f t="shared" si="358"/>
        <v>1.3242525058152215</v>
      </c>
      <c r="E2106" s="5">
        <f t="shared" si="359"/>
        <v>12242.525058152214</v>
      </c>
      <c r="F2106" s="9">
        <f t="shared" si="352"/>
        <v>0</v>
      </c>
      <c r="G2106" s="5">
        <f t="shared" si="360"/>
        <v>0</v>
      </c>
      <c r="H2106" s="35">
        <f t="shared" si="353"/>
        <v>91.893566025196051</v>
      </c>
      <c r="I2106" s="5">
        <f t="shared" si="354"/>
        <v>0</v>
      </c>
      <c r="J2106" s="39">
        <f t="shared" si="355"/>
        <v>0</v>
      </c>
      <c r="K2106" s="39">
        <f t="shared" si="361"/>
        <v>0</v>
      </c>
      <c r="L2106" s="6">
        <f t="shared" si="356"/>
        <v>-91.893566025196051</v>
      </c>
      <c r="M2106" s="60">
        <f t="shared" si="362"/>
        <v>-7.5747494184778441E-2</v>
      </c>
      <c r="N2106" s="61">
        <f t="shared" si="357"/>
        <v>1.2242525058152214</v>
      </c>
    </row>
    <row r="2107" spans="1:14">
      <c r="A2107" s="46">
        <v>38621</v>
      </c>
      <c r="B2107" s="47">
        <v>0</v>
      </c>
      <c r="C2107" s="48">
        <v>4.9329188279381049E-3</v>
      </c>
      <c r="D2107" s="40">
        <f t="shared" si="358"/>
        <v>1.3150631492127018</v>
      </c>
      <c r="E2107" s="5">
        <f t="shared" si="359"/>
        <v>12150.631492127019</v>
      </c>
      <c r="F2107" s="9">
        <f t="shared" si="352"/>
        <v>0</v>
      </c>
      <c r="G2107" s="5">
        <f t="shared" si="360"/>
        <v>0</v>
      </c>
      <c r="H2107" s="35">
        <f t="shared" si="353"/>
        <v>98.6583765587621</v>
      </c>
      <c r="I2107" s="5">
        <f t="shared" si="354"/>
        <v>0</v>
      </c>
      <c r="J2107" s="39">
        <f t="shared" si="355"/>
        <v>0</v>
      </c>
      <c r="K2107" s="39">
        <f t="shared" si="361"/>
        <v>0</v>
      </c>
      <c r="L2107" s="6">
        <f t="shared" si="356"/>
        <v>-98.6583765587621</v>
      </c>
      <c r="M2107" s="60">
        <f t="shared" si="362"/>
        <v>-8.4936850787298068E-2</v>
      </c>
      <c r="N2107" s="61">
        <f t="shared" si="357"/>
        <v>1.2150631492127018</v>
      </c>
    </row>
    <row r="2108" spans="1:14">
      <c r="A2108" s="46">
        <v>38622</v>
      </c>
      <c r="B2108" s="47">
        <v>0</v>
      </c>
      <c r="C2108" s="48">
        <v>4.9206765221532335E-3</v>
      </c>
      <c r="D2108" s="40">
        <f t="shared" si="358"/>
        <v>1.3051973115568256</v>
      </c>
      <c r="E2108" s="5">
        <f t="shared" si="359"/>
        <v>12051.973115568257</v>
      </c>
      <c r="F2108" s="9">
        <f t="shared" si="352"/>
        <v>0</v>
      </c>
      <c r="G2108" s="5">
        <f t="shared" si="360"/>
        <v>0</v>
      </c>
      <c r="H2108" s="35">
        <f t="shared" si="353"/>
        <v>98.413530443064673</v>
      </c>
      <c r="I2108" s="5">
        <f t="shared" si="354"/>
        <v>0</v>
      </c>
      <c r="J2108" s="39">
        <f t="shared" si="355"/>
        <v>0</v>
      </c>
      <c r="K2108" s="39">
        <f t="shared" si="361"/>
        <v>0</v>
      </c>
      <c r="L2108" s="6">
        <f t="shared" si="356"/>
        <v>-98.413530443064673</v>
      </c>
      <c r="M2108" s="60">
        <f t="shared" si="362"/>
        <v>-9.4802688443174299E-2</v>
      </c>
      <c r="N2108" s="61">
        <f t="shared" si="357"/>
        <v>1.2051973115568255</v>
      </c>
    </row>
    <row r="2109" spans="1:14">
      <c r="A2109" s="46">
        <v>38623</v>
      </c>
      <c r="B2109" s="47">
        <v>0</v>
      </c>
      <c r="C2109" s="48">
        <v>4.5657889516547319E-3</v>
      </c>
      <c r="D2109" s="40">
        <f t="shared" si="358"/>
        <v>1.2953559585125194</v>
      </c>
      <c r="E2109" s="5">
        <f t="shared" si="359"/>
        <v>11953.559585125193</v>
      </c>
      <c r="F2109" s="9">
        <f t="shared" si="352"/>
        <v>0</v>
      </c>
      <c r="G2109" s="5">
        <f t="shared" si="360"/>
        <v>0</v>
      </c>
      <c r="H2109" s="35">
        <f t="shared" si="353"/>
        <v>91.315779033094643</v>
      </c>
      <c r="I2109" s="5">
        <f t="shared" si="354"/>
        <v>0</v>
      </c>
      <c r="J2109" s="39">
        <f t="shared" si="355"/>
        <v>0</v>
      </c>
      <c r="K2109" s="39">
        <f t="shared" si="361"/>
        <v>0</v>
      </c>
      <c r="L2109" s="6">
        <f t="shared" si="356"/>
        <v>-91.315779033094643</v>
      </c>
      <c r="M2109" s="60">
        <f t="shared" si="362"/>
        <v>-0.10464404148748052</v>
      </c>
      <c r="N2109" s="61">
        <f t="shared" si="357"/>
        <v>1.1953559585125193</v>
      </c>
    </row>
    <row r="2110" spans="1:14">
      <c r="A2110" s="46">
        <v>38624</v>
      </c>
      <c r="B2110" s="47">
        <v>0</v>
      </c>
      <c r="C2110" s="48">
        <v>4.8544584910389498E-3</v>
      </c>
      <c r="D2110" s="40">
        <f t="shared" si="358"/>
        <v>1.2862243806092097</v>
      </c>
      <c r="E2110" s="5">
        <f t="shared" si="359"/>
        <v>11862.243806092098</v>
      </c>
      <c r="F2110" s="9">
        <f t="shared" si="352"/>
        <v>0</v>
      </c>
      <c r="G2110" s="5">
        <f t="shared" si="360"/>
        <v>0</v>
      </c>
      <c r="H2110" s="35">
        <f t="shared" si="353"/>
        <v>97.089169820778991</v>
      </c>
      <c r="I2110" s="5">
        <f t="shared" si="354"/>
        <v>0</v>
      </c>
      <c r="J2110" s="39">
        <f t="shared" si="355"/>
        <v>0</v>
      </c>
      <c r="K2110" s="39">
        <f t="shared" si="361"/>
        <v>0</v>
      </c>
      <c r="L2110" s="6">
        <f t="shared" si="356"/>
        <v>-97.089169820778991</v>
      </c>
      <c r="M2110" s="60">
        <f t="shared" si="362"/>
        <v>-0.11377561939079017</v>
      </c>
      <c r="N2110" s="61">
        <f t="shared" si="357"/>
        <v>1.1862243806092096</v>
      </c>
    </row>
    <row r="2111" spans="1:14">
      <c r="A2111" s="46">
        <v>38625</v>
      </c>
      <c r="B2111" s="47">
        <v>0</v>
      </c>
      <c r="C2111" s="48">
        <v>4.7535979835899187E-3</v>
      </c>
      <c r="D2111" s="40">
        <f t="shared" si="358"/>
        <v>1.2765154636271319</v>
      </c>
      <c r="E2111" s="5">
        <f t="shared" si="359"/>
        <v>11765.154636271318</v>
      </c>
      <c r="F2111" s="9">
        <f t="shared" si="352"/>
        <v>0</v>
      </c>
      <c r="G2111" s="5">
        <f t="shared" si="360"/>
        <v>0</v>
      </c>
      <c r="H2111" s="35">
        <f t="shared" si="353"/>
        <v>95.071959671798382</v>
      </c>
      <c r="I2111" s="5">
        <f t="shared" si="354"/>
        <v>0</v>
      </c>
      <c r="J2111" s="39">
        <f t="shared" si="355"/>
        <v>0</v>
      </c>
      <c r="K2111" s="39">
        <f t="shared" si="361"/>
        <v>0</v>
      </c>
      <c r="L2111" s="6">
        <f t="shared" si="356"/>
        <v>-95.071959671798382</v>
      </c>
      <c r="M2111" s="60">
        <f t="shared" si="362"/>
        <v>-0.12348453637286805</v>
      </c>
      <c r="N2111" s="61">
        <f t="shared" si="357"/>
        <v>1.1765154636271318</v>
      </c>
    </row>
    <row r="2112" spans="1:14">
      <c r="A2112" s="46">
        <v>38626</v>
      </c>
      <c r="B2112" s="47">
        <v>0</v>
      </c>
      <c r="C2112" s="48">
        <v>4.3931315841239434E-3</v>
      </c>
      <c r="D2112" s="40">
        <f t="shared" si="358"/>
        <v>1.2670082676599519</v>
      </c>
      <c r="E2112" s="5">
        <f t="shared" si="359"/>
        <v>11670.082676599519</v>
      </c>
      <c r="F2112" s="9">
        <f t="shared" si="352"/>
        <v>0</v>
      </c>
      <c r="G2112" s="5">
        <f t="shared" si="360"/>
        <v>0</v>
      </c>
      <c r="H2112" s="35">
        <f t="shared" si="353"/>
        <v>87.862631682478863</v>
      </c>
      <c r="I2112" s="5">
        <f t="shared" si="354"/>
        <v>0</v>
      </c>
      <c r="J2112" s="39">
        <f t="shared" si="355"/>
        <v>0</v>
      </c>
      <c r="K2112" s="39">
        <f t="shared" si="361"/>
        <v>0</v>
      </c>
      <c r="L2112" s="6">
        <f t="shared" si="356"/>
        <v>-87.862631682478863</v>
      </c>
      <c r="M2112" s="60">
        <f t="shared" si="362"/>
        <v>-0.13299173234004802</v>
      </c>
      <c r="N2112" s="61">
        <f t="shared" si="357"/>
        <v>1.1670082676599518</v>
      </c>
    </row>
    <row r="2113" spans="1:14">
      <c r="A2113" s="46">
        <v>38627</v>
      </c>
      <c r="B2113" s="47">
        <v>1.6764000000000001E-2</v>
      </c>
      <c r="C2113" s="48">
        <v>2.9010291722357138E-3</v>
      </c>
      <c r="D2113" s="40">
        <f t="shared" si="358"/>
        <v>1.2582220044917038</v>
      </c>
      <c r="E2113" s="5">
        <f t="shared" si="359"/>
        <v>11582.22004491704</v>
      </c>
      <c r="F2113" s="9">
        <f t="shared" si="352"/>
        <v>335.28000000000003</v>
      </c>
      <c r="G2113" s="5">
        <f t="shared" si="360"/>
        <v>1106.424</v>
      </c>
      <c r="H2113" s="35">
        <f t="shared" si="353"/>
        <v>58.020583444714276</v>
      </c>
      <c r="I2113" s="5">
        <f t="shared" si="354"/>
        <v>0</v>
      </c>
      <c r="J2113" s="39">
        <f t="shared" si="355"/>
        <v>0</v>
      </c>
      <c r="K2113" s="39">
        <f t="shared" si="361"/>
        <v>0</v>
      </c>
      <c r="L2113" s="6">
        <f t="shared" si="356"/>
        <v>1383.6834165552857</v>
      </c>
      <c r="M2113" s="60">
        <f t="shared" si="362"/>
        <v>-0.14177799550829606</v>
      </c>
      <c r="N2113" s="61">
        <f t="shared" si="357"/>
        <v>1.1582220044917038</v>
      </c>
    </row>
    <row r="2114" spans="1:14">
      <c r="A2114" s="46">
        <v>38628</v>
      </c>
      <c r="B2114" s="47">
        <v>3.5560000000000001E-3</v>
      </c>
      <c r="C2114" s="48">
        <v>2.1675445463560962E-3</v>
      </c>
      <c r="D2114" s="40">
        <f t="shared" si="358"/>
        <v>1.3965903461472327</v>
      </c>
      <c r="E2114" s="5">
        <f t="shared" si="359"/>
        <v>12965.903461472326</v>
      </c>
      <c r="F2114" s="9">
        <f t="shared" si="352"/>
        <v>71.12</v>
      </c>
      <c r="G2114" s="5">
        <f t="shared" si="360"/>
        <v>234.696</v>
      </c>
      <c r="H2114" s="35">
        <f t="shared" si="353"/>
        <v>43.350890927121924</v>
      </c>
      <c r="I2114" s="5">
        <f t="shared" si="354"/>
        <v>0</v>
      </c>
      <c r="J2114" s="39">
        <f t="shared" si="355"/>
        <v>0</v>
      </c>
      <c r="K2114" s="39">
        <f t="shared" si="361"/>
        <v>0</v>
      </c>
      <c r="L2114" s="6">
        <f t="shared" si="356"/>
        <v>262.46510907287814</v>
      </c>
      <c r="M2114" s="60">
        <f t="shared" si="362"/>
        <v>-3.4096538527672582E-3</v>
      </c>
      <c r="N2114" s="61">
        <f t="shared" si="357"/>
        <v>1.2965903461472326</v>
      </c>
    </row>
    <row r="2115" spans="1:14">
      <c r="A2115" s="46">
        <v>38629</v>
      </c>
      <c r="B2115" s="47">
        <v>1.3207999999999999E-2</v>
      </c>
      <c r="C2115" s="48">
        <v>2.808071538466737E-3</v>
      </c>
      <c r="D2115" s="40">
        <f t="shared" si="358"/>
        <v>1.4114184285272602</v>
      </c>
      <c r="E2115" s="5">
        <f t="shared" si="359"/>
        <v>13228.368570545204</v>
      </c>
      <c r="F2115" s="9">
        <f t="shared" si="352"/>
        <v>264.15999999999997</v>
      </c>
      <c r="G2115" s="5">
        <f t="shared" si="360"/>
        <v>871.72799999999995</v>
      </c>
      <c r="H2115" s="35">
        <f t="shared" si="353"/>
        <v>56.161430769334743</v>
      </c>
      <c r="I2115" s="5">
        <f t="shared" si="354"/>
        <v>0</v>
      </c>
      <c r="J2115" s="39">
        <f t="shared" si="355"/>
        <v>0</v>
      </c>
      <c r="K2115" s="39">
        <f t="shared" si="361"/>
        <v>0</v>
      </c>
      <c r="L2115" s="6">
        <f t="shared" si="356"/>
        <v>1079.7265692306651</v>
      </c>
      <c r="M2115" s="60">
        <f t="shared" si="362"/>
        <v>1.1418428527260271E-2</v>
      </c>
      <c r="N2115" s="61">
        <f t="shared" si="357"/>
        <v>1.3114184285272601</v>
      </c>
    </row>
    <row r="2116" spans="1:14">
      <c r="A2116" s="46">
        <v>38630</v>
      </c>
      <c r="B2116" s="47">
        <v>1.7779999999999997E-2</v>
      </c>
      <c r="C2116" s="48">
        <v>2.3404836680214983E-3</v>
      </c>
      <c r="D2116" s="40">
        <f t="shared" si="358"/>
        <v>1.4654047569887934</v>
      </c>
      <c r="E2116" s="5">
        <f t="shared" si="359"/>
        <v>14308.095139775869</v>
      </c>
      <c r="F2116" s="9">
        <f t="shared" si="352"/>
        <v>355.59999999999997</v>
      </c>
      <c r="G2116" s="5">
        <f t="shared" si="360"/>
        <v>1173.4799999999996</v>
      </c>
      <c r="H2116" s="35">
        <f t="shared" si="353"/>
        <v>46.809673360429969</v>
      </c>
      <c r="I2116" s="5">
        <f t="shared" si="354"/>
        <v>0</v>
      </c>
      <c r="J2116" s="39">
        <f t="shared" si="355"/>
        <v>0</v>
      </c>
      <c r="K2116" s="39">
        <f t="shared" si="361"/>
        <v>0</v>
      </c>
      <c r="L2116" s="6">
        <f t="shared" si="356"/>
        <v>1482.2703266395695</v>
      </c>
      <c r="M2116" s="60">
        <f t="shared" si="362"/>
        <v>6.5404756988793444E-2</v>
      </c>
      <c r="N2116" s="61">
        <f t="shared" si="357"/>
        <v>1.3654047569887933</v>
      </c>
    </row>
    <row r="2117" spans="1:14">
      <c r="A2117" s="46">
        <v>38631</v>
      </c>
      <c r="B2117" s="47">
        <v>6.8072000000000008E-2</v>
      </c>
      <c r="C2117" s="48">
        <v>2.5797327954161309E-3</v>
      </c>
      <c r="D2117" s="40">
        <f t="shared" si="358"/>
        <v>1.539518273320772</v>
      </c>
      <c r="E2117" s="5">
        <f t="shared" si="359"/>
        <v>15790.365466415438</v>
      </c>
      <c r="F2117" s="9">
        <f t="shared" si="352"/>
        <v>1361.44</v>
      </c>
      <c r="G2117" s="5">
        <f t="shared" si="360"/>
        <v>4492.7519999999995</v>
      </c>
      <c r="H2117" s="35">
        <f t="shared" si="353"/>
        <v>51.594655908322615</v>
      </c>
      <c r="I2117" s="5">
        <f t="shared" si="354"/>
        <v>1202.5971665354341</v>
      </c>
      <c r="J2117" s="39">
        <f t="shared" si="355"/>
        <v>790.36546641543919</v>
      </c>
      <c r="K2117" s="39">
        <f t="shared" si="361"/>
        <v>790.36546641543919</v>
      </c>
      <c r="L2117" s="6">
        <f t="shared" si="356"/>
        <v>5012.2318776762377</v>
      </c>
      <c r="M2117" s="60">
        <f t="shared" si="362"/>
        <v>0.13951827332077205</v>
      </c>
      <c r="N2117" s="61">
        <f t="shared" si="357"/>
        <v>1.4395182733207719</v>
      </c>
    </row>
    <row r="2118" spans="1:14">
      <c r="A2118" s="46">
        <v>38632</v>
      </c>
      <c r="B2118" s="47">
        <v>1.1429999999999999E-2</v>
      </c>
      <c r="C2118" s="48">
        <v>2.5167674658745629E-3</v>
      </c>
      <c r="D2118" s="40">
        <f t="shared" si="358"/>
        <v>1.7901298672045836</v>
      </c>
      <c r="E2118" s="5">
        <f t="shared" si="359"/>
        <v>20802.597344091675</v>
      </c>
      <c r="F2118" s="9">
        <f t="shared" si="352"/>
        <v>228.6</v>
      </c>
      <c r="G2118" s="5">
        <f t="shared" si="360"/>
        <v>754.37999999999988</v>
      </c>
      <c r="H2118" s="35">
        <f t="shared" si="353"/>
        <v>50.335349317491257</v>
      </c>
      <c r="I2118" s="5">
        <f t="shared" si="354"/>
        <v>23922.793647863509</v>
      </c>
      <c r="J2118" s="39">
        <f t="shared" si="355"/>
        <v>5802.5973440916714</v>
      </c>
      <c r="K2118" s="39">
        <f t="shared" si="361"/>
        <v>5802.5973440916714</v>
      </c>
      <c r="L2118" s="6">
        <f t="shared" si="356"/>
        <v>-4869.9526934091627</v>
      </c>
      <c r="M2118" s="60">
        <f t="shared" si="362"/>
        <v>0.39012986720458365</v>
      </c>
      <c r="N2118" s="61">
        <f t="shared" si="357"/>
        <v>1.6901298672045835</v>
      </c>
    </row>
    <row r="2119" spans="1:14">
      <c r="A2119" s="46">
        <v>38633</v>
      </c>
      <c r="B2119" s="47">
        <v>1.016E-3</v>
      </c>
      <c r="C2119" s="48">
        <v>3.158887401334653E-3</v>
      </c>
      <c r="D2119" s="40">
        <f t="shared" si="358"/>
        <v>1.5466322325341255</v>
      </c>
      <c r="E2119" s="5">
        <f t="shared" si="359"/>
        <v>15932.644650682512</v>
      </c>
      <c r="F2119" s="9">
        <f t="shared" si="352"/>
        <v>20.32</v>
      </c>
      <c r="G2119" s="5">
        <f t="shared" si="360"/>
        <v>67.055999999999997</v>
      </c>
      <c r="H2119" s="35">
        <f t="shared" si="353"/>
        <v>63.17774802669306</v>
      </c>
      <c r="I2119" s="5">
        <f t="shared" si="354"/>
        <v>1541.5320098127077</v>
      </c>
      <c r="J2119" s="39">
        <f t="shared" si="355"/>
        <v>932.64465068251036</v>
      </c>
      <c r="K2119" s="39">
        <f t="shared" si="361"/>
        <v>932.64465068251036</v>
      </c>
      <c r="L2119" s="6">
        <f t="shared" si="356"/>
        <v>-908.44639870920344</v>
      </c>
      <c r="M2119" s="60">
        <f t="shared" si="362"/>
        <v>0.14663223253412561</v>
      </c>
      <c r="N2119" s="61">
        <f t="shared" si="357"/>
        <v>1.4466322325341254</v>
      </c>
    </row>
    <row r="2120" spans="1:14">
      <c r="A2120" s="46">
        <v>38634</v>
      </c>
      <c r="B2120" s="47">
        <v>0</v>
      </c>
      <c r="C2120" s="48">
        <v>2.8409243521380274E-3</v>
      </c>
      <c r="D2120" s="40">
        <f t="shared" si="358"/>
        <v>1.5012099125986653</v>
      </c>
      <c r="E2120" s="5">
        <f t="shared" si="359"/>
        <v>15024.198251973308</v>
      </c>
      <c r="F2120" s="9">
        <f t="shared" si="352"/>
        <v>0</v>
      </c>
      <c r="G2120" s="5">
        <f t="shared" si="360"/>
        <v>0</v>
      </c>
      <c r="H2120" s="35">
        <f t="shared" si="353"/>
        <v>56.818487042760545</v>
      </c>
      <c r="I2120" s="5">
        <f t="shared" si="354"/>
        <v>6.4424971311982002</v>
      </c>
      <c r="J2120" s="39">
        <f t="shared" si="355"/>
        <v>24.198251973306384</v>
      </c>
      <c r="K2120" s="39">
        <f t="shared" si="361"/>
        <v>6.4424971311982002</v>
      </c>
      <c r="L2120" s="6">
        <f t="shared" si="356"/>
        <v>-63.260984173958747</v>
      </c>
      <c r="M2120" s="60">
        <f t="shared" si="362"/>
        <v>0.10120991259866541</v>
      </c>
      <c r="N2120" s="61">
        <f t="shared" si="357"/>
        <v>1.4012099125986652</v>
      </c>
    </row>
    <row r="2121" spans="1:14">
      <c r="A2121" s="46">
        <v>38635</v>
      </c>
      <c r="B2121" s="47">
        <v>0</v>
      </c>
      <c r="C2121" s="48">
        <v>3.4130544682875459E-3</v>
      </c>
      <c r="D2121" s="40">
        <f t="shared" si="358"/>
        <v>1.4980468633899675</v>
      </c>
      <c r="E2121" s="5">
        <f t="shared" si="359"/>
        <v>14960.937267799349</v>
      </c>
      <c r="F2121" s="9">
        <f t="shared" si="352"/>
        <v>0</v>
      </c>
      <c r="G2121" s="5">
        <f t="shared" si="360"/>
        <v>0</v>
      </c>
      <c r="H2121" s="35">
        <f t="shared" si="353"/>
        <v>68.261089365750919</v>
      </c>
      <c r="I2121" s="5">
        <f t="shared" si="354"/>
        <v>0</v>
      </c>
      <c r="J2121" s="39">
        <f t="shared" si="355"/>
        <v>0</v>
      </c>
      <c r="K2121" s="39">
        <f t="shared" si="361"/>
        <v>0</v>
      </c>
      <c r="L2121" s="6">
        <f t="shared" si="356"/>
        <v>-68.261089365750919</v>
      </c>
      <c r="M2121" s="60">
        <f t="shared" si="362"/>
        <v>9.8046863389967598E-2</v>
      </c>
      <c r="N2121" s="61">
        <f t="shared" si="357"/>
        <v>1.3980468633899674</v>
      </c>
    </row>
    <row r="2122" spans="1:14">
      <c r="A2122" s="46">
        <v>38636</v>
      </c>
      <c r="B2122" s="47">
        <v>0</v>
      </c>
      <c r="C2122" s="48">
        <v>2.8017094607476899E-3</v>
      </c>
      <c r="D2122" s="40">
        <f t="shared" si="358"/>
        <v>1.49463380892168</v>
      </c>
      <c r="E2122" s="5">
        <f t="shared" si="359"/>
        <v>14892.676178433598</v>
      </c>
      <c r="F2122" s="9">
        <f t="shared" si="352"/>
        <v>0</v>
      </c>
      <c r="G2122" s="5">
        <f t="shared" si="360"/>
        <v>0</v>
      </c>
      <c r="H2122" s="35">
        <f t="shared" si="353"/>
        <v>56.034189214953798</v>
      </c>
      <c r="I2122" s="5">
        <f t="shared" si="354"/>
        <v>0</v>
      </c>
      <c r="J2122" s="39">
        <f t="shared" si="355"/>
        <v>0</v>
      </c>
      <c r="K2122" s="39">
        <f t="shared" si="361"/>
        <v>0</v>
      </c>
      <c r="L2122" s="6">
        <f t="shared" si="356"/>
        <v>-56.034189214953798</v>
      </c>
      <c r="M2122" s="60">
        <f t="shared" si="362"/>
        <v>9.4633808921680052E-2</v>
      </c>
      <c r="N2122" s="61">
        <f t="shared" si="357"/>
        <v>1.3946338089216799</v>
      </c>
    </row>
    <row r="2123" spans="1:14">
      <c r="A2123" s="46">
        <v>38637</v>
      </c>
      <c r="B2123" s="47">
        <v>0</v>
      </c>
      <c r="C2123" s="48">
        <v>2.8789498336486931E-3</v>
      </c>
      <c r="D2123" s="40">
        <f t="shared" si="358"/>
        <v>1.4918320994609322</v>
      </c>
      <c r="E2123" s="5">
        <f t="shared" si="359"/>
        <v>14836.641989218644</v>
      </c>
      <c r="F2123" s="9">
        <f t="shared" si="352"/>
        <v>0</v>
      </c>
      <c r="G2123" s="5">
        <f t="shared" si="360"/>
        <v>0</v>
      </c>
      <c r="H2123" s="35">
        <f t="shared" si="353"/>
        <v>57.578996672973858</v>
      </c>
      <c r="I2123" s="5">
        <f t="shared" si="354"/>
        <v>0</v>
      </c>
      <c r="J2123" s="39">
        <f t="shared" si="355"/>
        <v>0</v>
      </c>
      <c r="K2123" s="39">
        <f t="shared" si="361"/>
        <v>0</v>
      </c>
      <c r="L2123" s="6">
        <f t="shared" si="356"/>
        <v>-57.578996672973858</v>
      </c>
      <c r="M2123" s="60">
        <f t="shared" si="362"/>
        <v>9.1832099460932293E-2</v>
      </c>
      <c r="N2123" s="61">
        <f t="shared" si="357"/>
        <v>1.3918320994609321</v>
      </c>
    </row>
    <row r="2124" spans="1:14">
      <c r="A2124" s="46">
        <v>38638</v>
      </c>
      <c r="B2124" s="47">
        <v>0</v>
      </c>
      <c r="C2124" s="48">
        <v>2.7320160397574494E-3</v>
      </c>
      <c r="D2124" s="40">
        <f t="shared" si="358"/>
        <v>1.4889531496272834</v>
      </c>
      <c r="E2124" s="5">
        <f t="shared" si="359"/>
        <v>14779.062992545671</v>
      </c>
      <c r="F2124" s="9">
        <f t="shared" ref="F2124:F2187" si="363">B2124*($D$6+$D$5)*10000</f>
        <v>0</v>
      </c>
      <c r="G2124" s="5">
        <f t="shared" si="360"/>
        <v>0</v>
      </c>
      <c r="H2124" s="35">
        <f t="shared" ref="H2124:H2187" si="364">C2124*($D$6+$D$5)*10000</f>
        <v>54.640320795148988</v>
      </c>
      <c r="I2124" s="5">
        <f t="shared" ref="I2124:I2187" si="365">IF(D2124&lt;$L$4,0,(2/3*$L$6*SQRT(2*$L$7)*$L$5*(D2124-$L$4)^(3/2))*24*60*60)</f>
        <v>0</v>
      </c>
      <c r="J2124" s="39">
        <f t="shared" ref="J2124:J2187" si="366">IF(D2124&lt;$L$4,0,(D2124-$L$4)*10000*($D$6+$D$5))</f>
        <v>0</v>
      </c>
      <c r="K2124" s="39">
        <f t="shared" si="361"/>
        <v>0</v>
      </c>
      <c r="L2124" s="6">
        <f t="shared" ref="L2124:L2187" si="367">F2124+G2124-H2124-K2124</f>
        <v>-54.640320795148988</v>
      </c>
      <c r="M2124" s="60">
        <f t="shared" si="362"/>
        <v>8.8953149627283512E-2</v>
      </c>
      <c r="N2124" s="61">
        <f t="shared" ref="N2124:N2187" si="368">IF(D2124&lt;$D$7,0,D2124-$D$7)</f>
        <v>1.3889531496272833</v>
      </c>
    </row>
    <row r="2125" spans="1:14">
      <c r="A2125" s="46">
        <v>38639</v>
      </c>
      <c r="B2125" s="47">
        <v>0</v>
      </c>
      <c r="C2125" s="48">
        <v>3.3442207850790388E-3</v>
      </c>
      <c r="D2125" s="40">
        <f t="shared" ref="D2125:D2188" si="369">IF(E2125&lt;$D$5*10000*($D$8-$D$7),(E2125+$D$7*$D$5*10000)/($D$5*10000),(E2125+$D$7*$D$5*10000+$D$8*$D$6*10000)/($D$5*10000+$D$6*10000))</f>
        <v>1.4862211335875262</v>
      </c>
      <c r="E2125" s="5">
        <f t="shared" ref="E2125:E2188" si="370">E2124+L2124</f>
        <v>14724.422671750521</v>
      </c>
      <c r="F2125" s="9">
        <f t="shared" si="363"/>
        <v>0</v>
      </c>
      <c r="G2125" s="5">
        <f t="shared" ref="G2125:G2188" si="371">B2125*$I$8*$D$4*10000</f>
        <v>0</v>
      </c>
      <c r="H2125" s="35">
        <f t="shared" si="364"/>
        <v>66.884415701580778</v>
      </c>
      <c r="I2125" s="5">
        <f t="shared" si="365"/>
        <v>0</v>
      </c>
      <c r="J2125" s="39">
        <f t="shared" si="366"/>
        <v>0</v>
      </c>
      <c r="K2125" s="39">
        <f t="shared" ref="K2125:K2188" si="372">IF(I2125&gt;J2125,J2125,I2125)</f>
        <v>0</v>
      </c>
      <c r="L2125" s="6">
        <f t="shared" si="367"/>
        <v>-66.884415701580778</v>
      </c>
      <c r="M2125" s="60">
        <f t="shared" ref="M2125:M2188" si="373">D2125-$D$8</f>
        <v>8.6221133587526255E-2</v>
      </c>
      <c r="N2125" s="61">
        <f t="shared" si="368"/>
        <v>1.3862211335875261</v>
      </c>
    </row>
    <row r="2126" spans="1:14">
      <c r="A2126" s="46">
        <v>38640</v>
      </c>
      <c r="B2126" s="47">
        <v>0</v>
      </c>
      <c r="C2126" s="48">
        <v>3.5718182116782583E-3</v>
      </c>
      <c r="D2126" s="40">
        <f t="shared" si="369"/>
        <v>1.4828769128024468</v>
      </c>
      <c r="E2126" s="5">
        <f t="shared" si="370"/>
        <v>14657.53825604894</v>
      </c>
      <c r="F2126" s="9">
        <f t="shared" si="363"/>
        <v>0</v>
      </c>
      <c r="G2126" s="5">
        <f t="shared" si="371"/>
        <v>0</v>
      </c>
      <c r="H2126" s="35">
        <f t="shared" si="364"/>
        <v>71.436364233565172</v>
      </c>
      <c r="I2126" s="5">
        <f t="shared" si="365"/>
        <v>0</v>
      </c>
      <c r="J2126" s="39">
        <f t="shared" si="366"/>
        <v>0</v>
      </c>
      <c r="K2126" s="39">
        <f t="shared" si="372"/>
        <v>0</v>
      </c>
      <c r="L2126" s="6">
        <f t="shared" si="367"/>
        <v>-71.436364233565172</v>
      </c>
      <c r="M2126" s="60">
        <f t="shared" si="373"/>
        <v>8.2876912802446911E-2</v>
      </c>
      <c r="N2126" s="61">
        <f t="shared" si="368"/>
        <v>1.3828769128024467</v>
      </c>
    </row>
    <row r="2127" spans="1:14">
      <c r="A2127" s="46">
        <v>38641</v>
      </c>
      <c r="B2127" s="47">
        <v>0</v>
      </c>
      <c r="C2127" s="48">
        <v>3.7712603946719429E-3</v>
      </c>
      <c r="D2127" s="40">
        <f t="shared" si="369"/>
        <v>1.4793050945907686</v>
      </c>
      <c r="E2127" s="5">
        <f t="shared" si="370"/>
        <v>14586.101891815375</v>
      </c>
      <c r="F2127" s="9">
        <f t="shared" si="363"/>
        <v>0</v>
      </c>
      <c r="G2127" s="5">
        <f t="shared" si="371"/>
        <v>0</v>
      </c>
      <c r="H2127" s="35">
        <f t="shared" si="364"/>
        <v>75.425207893438852</v>
      </c>
      <c r="I2127" s="5">
        <f t="shared" si="365"/>
        <v>0</v>
      </c>
      <c r="J2127" s="39">
        <f t="shared" si="366"/>
        <v>0</v>
      </c>
      <c r="K2127" s="39">
        <f t="shared" si="372"/>
        <v>0</v>
      </c>
      <c r="L2127" s="6">
        <f t="shared" si="367"/>
        <v>-75.425207893438852</v>
      </c>
      <c r="M2127" s="60">
        <f t="shared" si="373"/>
        <v>7.9305094590768732E-2</v>
      </c>
      <c r="N2127" s="61">
        <f t="shared" si="368"/>
        <v>1.3793050945907686</v>
      </c>
    </row>
    <row r="2128" spans="1:14">
      <c r="A2128" s="46">
        <v>38642</v>
      </c>
      <c r="B2128" s="47">
        <v>0</v>
      </c>
      <c r="C2128" s="48">
        <v>3.7038260620088281E-3</v>
      </c>
      <c r="D2128" s="40">
        <f t="shared" si="369"/>
        <v>1.4755338341960966</v>
      </c>
      <c r="E2128" s="5">
        <f t="shared" si="370"/>
        <v>14510.676683921936</v>
      </c>
      <c r="F2128" s="9">
        <f t="shared" si="363"/>
        <v>0</v>
      </c>
      <c r="G2128" s="5">
        <f t="shared" si="371"/>
        <v>0</v>
      </c>
      <c r="H2128" s="35">
        <f t="shared" si="364"/>
        <v>74.076521240176561</v>
      </c>
      <c r="I2128" s="5">
        <f t="shared" si="365"/>
        <v>0</v>
      </c>
      <c r="J2128" s="39">
        <f t="shared" si="366"/>
        <v>0</v>
      </c>
      <c r="K2128" s="39">
        <f t="shared" si="372"/>
        <v>0</v>
      </c>
      <c r="L2128" s="6">
        <f t="shared" si="367"/>
        <v>-74.076521240176561</v>
      </c>
      <c r="M2128" s="60">
        <f t="shared" si="373"/>
        <v>7.5533834196096716E-2</v>
      </c>
      <c r="N2128" s="61">
        <f t="shared" si="368"/>
        <v>1.3755338341960965</v>
      </c>
    </row>
    <row r="2129" spans="1:14">
      <c r="A2129" s="46">
        <v>38643</v>
      </c>
      <c r="B2129" s="47">
        <v>0</v>
      </c>
      <c r="C2129" s="48">
        <v>3.8040014904417579E-3</v>
      </c>
      <c r="D2129" s="40">
        <f t="shared" si="369"/>
        <v>1.471830008134088</v>
      </c>
      <c r="E2129" s="5">
        <f t="shared" si="370"/>
        <v>14436.60016268176</v>
      </c>
      <c r="F2129" s="9">
        <f t="shared" si="363"/>
        <v>0</v>
      </c>
      <c r="G2129" s="5">
        <f t="shared" si="371"/>
        <v>0</v>
      </c>
      <c r="H2129" s="35">
        <f t="shared" si="364"/>
        <v>76.080029808835164</v>
      </c>
      <c r="I2129" s="5">
        <f t="shared" si="365"/>
        <v>0</v>
      </c>
      <c r="J2129" s="39">
        <f t="shared" si="366"/>
        <v>0</v>
      </c>
      <c r="K2129" s="39">
        <f t="shared" si="372"/>
        <v>0</v>
      </c>
      <c r="L2129" s="6">
        <f t="shared" si="367"/>
        <v>-76.080029808835164</v>
      </c>
      <c r="M2129" s="60">
        <f t="shared" si="373"/>
        <v>7.183000813408813E-2</v>
      </c>
      <c r="N2129" s="61">
        <f t="shared" si="368"/>
        <v>1.371830008134088</v>
      </c>
    </row>
    <row r="2130" spans="1:14">
      <c r="A2130" s="46">
        <v>38644</v>
      </c>
      <c r="B2130" s="47">
        <v>0</v>
      </c>
      <c r="C2130" s="48">
        <v>3.7963418237906541E-3</v>
      </c>
      <c r="D2130" s="40">
        <f t="shared" si="369"/>
        <v>1.4680260066436461</v>
      </c>
      <c r="E2130" s="5">
        <f t="shared" si="370"/>
        <v>14360.520132872925</v>
      </c>
      <c r="F2130" s="9">
        <f t="shared" si="363"/>
        <v>0</v>
      </c>
      <c r="G2130" s="5">
        <f t="shared" si="371"/>
        <v>0</v>
      </c>
      <c r="H2130" s="35">
        <f t="shared" si="364"/>
        <v>75.926836475813076</v>
      </c>
      <c r="I2130" s="5">
        <f t="shared" si="365"/>
        <v>0</v>
      </c>
      <c r="J2130" s="39">
        <f t="shared" si="366"/>
        <v>0</v>
      </c>
      <c r="K2130" s="39">
        <f t="shared" si="372"/>
        <v>0</v>
      </c>
      <c r="L2130" s="6">
        <f t="shared" si="367"/>
        <v>-75.926836475813076</v>
      </c>
      <c r="M2130" s="60">
        <f t="shared" si="373"/>
        <v>6.802600664364622E-2</v>
      </c>
      <c r="N2130" s="61">
        <f t="shared" si="368"/>
        <v>1.368026006643646</v>
      </c>
    </row>
    <row r="2131" spans="1:14">
      <c r="A2131" s="46">
        <v>38645</v>
      </c>
      <c r="B2131" s="47">
        <v>0</v>
      </c>
      <c r="C2131" s="48">
        <v>3.9222956228779108E-3</v>
      </c>
      <c r="D2131" s="40">
        <f t="shared" si="369"/>
        <v>1.4642296648198556</v>
      </c>
      <c r="E2131" s="5">
        <f t="shared" si="370"/>
        <v>14284.593296397112</v>
      </c>
      <c r="F2131" s="9">
        <f t="shared" si="363"/>
        <v>0</v>
      </c>
      <c r="G2131" s="5">
        <f t="shared" si="371"/>
        <v>0</v>
      </c>
      <c r="H2131" s="35">
        <f t="shared" si="364"/>
        <v>78.445912457558222</v>
      </c>
      <c r="I2131" s="5">
        <f t="shared" si="365"/>
        <v>0</v>
      </c>
      <c r="J2131" s="39">
        <f t="shared" si="366"/>
        <v>0</v>
      </c>
      <c r="K2131" s="39">
        <f t="shared" si="372"/>
        <v>0</v>
      </c>
      <c r="L2131" s="6">
        <f t="shared" si="367"/>
        <v>-78.445912457558222</v>
      </c>
      <c r="M2131" s="60">
        <f t="shared" si="373"/>
        <v>6.4229664819855703E-2</v>
      </c>
      <c r="N2131" s="61">
        <f t="shared" si="368"/>
        <v>1.3642296648198555</v>
      </c>
    </row>
    <row r="2132" spans="1:14">
      <c r="A2132" s="46">
        <v>38646</v>
      </c>
      <c r="B2132" s="47">
        <v>8.3820000000000006E-3</v>
      </c>
      <c r="C2132" s="48">
        <v>3.4949343913927211E-3</v>
      </c>
      <c r="D2132" s="40">
        <f t="shared" si="369"/>
        <v>1.4603073691969777</v>
      </c>
      <c r="E2132" s="5">
        <f t="shared" si="370"/>
        <v>14206.147383939553</v>
      </c>
      <c r="F2132" s="9">
        <f t="shared" si="363"/>
        <v>167.64000000000001</v>
      </c>
      <c r="G2132" s="5">
        <f t="shared" si="371"/>
        <v>553.21199999999999</v>
      </c>
      <c r="H2132" s="35">
        <f t="shared" si="364"/>
        <v>69.898687827854417</v>
      </c>
      <c r="I2132" s="5">
        <f t="shared" si="365"/>
        <v>0</v>
      </c>
      <c r="J2132" s="39">
        <f t="shared" si="366"/>
        <v>0</v>
      </c>
      <c r="K2132" s="39">
        <f t="shared" si="372"/>
        <v>0</v>
      </c>
      <c r="L2132" s="6">
        <f t="shared" si="367"/>
        <v>650.95331217214562</v>
      </c>
      <c r="M2132" s="60">
        <f t="shared" si="373"/>
        <v>6.0307369196977767E-2</v>
      </c>
      <c r="N2132" s="61">
        <f t="shared" si="368"/>
        <v>1.3603073691969776</v>
      </c>
    </row>
    <row r="2133" spans="1:14">
      <c r="A2133" s="46">
        <v>38647</v>
      </c>
      <c r="B2133" s="47">
        <v>1.7780000000000001E-3</v>
      </c>
      <c r="C2133" s="48">
        <v>2.9933851293158387E-3</v>
      </c>
      <c r="D2133" s="40">
        <f t="shared" si="369"/>
        <v>1.4928550348055849</v>
      </c>
      <c r="E2133" s="5">
        <f t="shared" si="370"/>
        <v>14857.100696111698</v>
      </c>
      <c r="F2133" s="9">
        <f t="shared" si="363"/>
        <v>35.56</v>
      </c>
      <c r="G2133" s="5">
        <f t="shared" si="371"/>
        <v>117.348</v>
      </c>
      <c r="H2133" s="35">
        <f t="shared" si="364"/>
        <v>59.867702586316774</v>
      </c>
      <c r="I2133" s="5">
        <f t="shared" si="365"/>
        <v>0</v>
      </c>
      <c r="J2133" s="39">
        <f t="shared" si="366"/>
        <v>0</v>
      </c>
      <c r="K2133" s="39">
        <f t="shared" si="372"/>
        <v>0</v>
      </c>
      <c r="L2133" s="6">
        <f t="shared" si="367"/>
        <v>93.040297413683248</v>
      </c>
      <c r="M2133" s="60">
        <f t="shared" si="373"/>
        <v>9.2855034805584991E-2</v>
      </c>
      <c r="N2133" s="61">
        <f t="shared" si="368"/>
        <v>1.3928550348055848</v>
      </c>
    </row>
    <row r="2134" spans="1:14">
      <c r="A2134" s="46">
        <v>38648</v>
      </c>
      <c r="B2134" s="47">
        <v>2.1335999999999997E-2</v>
      </c>
      <c r="C2134" s="48">
        <v>2.0659782737289471E-3</v>
      </c>
      <c r="D2134" s="40">
        <f t="shared" si="369"/>
        <v>1.4975070496762692</v>
      </c>
      <c r="E2134" s="5">
        <f t="shared" si="370"/>
        <v>14950.140993525381</v>
      </c>
      <c r="F2134" s="9">
        <f t="shared" si="363"/>
        <v>426.71999999999997</v>
      </c>
      <c r="G2134" s="5">
        <f t="shared" si="371"/>
        <v>1408.1759999999997</v>
      </c>
      <c r="H2134" s="35">
        <f t="shared" si="364"/>
        <v>41.319565474578944</v>
      </c>
      <c r="I2134" s="5">
        <f t="shared" si="365"/>
        <v>0</v>
      </c>
      <c r="J2134" s="39">
        <f t="shared" si="366"/>
        <v>0</v>
      </c>
      <c r="K2134" s="39">
        <f t="shared" si="372"/>
        <v>0</v>
      </c>
      <c r="L2134" s="6">
        <f t="shared" si="367"/>
        <v>1793.5764345254208</v>
      </c>
      <c r="M2134" s="60">
        <f t="shared" si="373"/>
        <v>9.7507049676269331E-2</v>
      </c>
      <c r="N2134" s="61">
        <f t="shared" si="368"/>
        <v>1.3975070496762692</v>
      </c>
    </row>
    <row r="2135" spans="1:14">
      <c r="A2135" s="46">
        <v>38649</v>
      </c>
      <c r="B2135" s="47">
        <v>1.7780000000000001E-3</v>
      </c>
      <c r="C2135" s="48">
        <v>2.5958166524449031E-3</v>
      </c>
      <c r="D2135" s="40">
        <f t="shared" si="369"/>
        <v>1.58718587140254</v>
      </c>
      <c r="E2135" s="5">
        <f t="shared" si="370"/>
        <v>16743.717428050801</v>
      </c>
      <c r="F2135" s="9">
        <f t="shared" si="363"/>
        <v>35.56</v>
      </c>
      <c r="G2135" s="5">
        <f t="shared" si="371"/>
        <v>117.348</v>
      </c>
      <c r="H2135" s="35">
        <f t="shared" si="364"/>
        <v>51.916333048898061</v>
      </c>
      <c r="I2135" s="5">
        <f t="shared" si="365"/>
        <v>3940.8726809546815</v>
      </c>
      <c r="J2135" s="39">
        <f t="shared" si="366"/>
        <v>1743.7174280507995</v>
      </c>
      <c r="K2135" s="39">
        <f t="shared" si="372"/>
        <v>1743.7174280507995</v>
      </c>
      <c r="L2135" s="6">
        <f t="shared" si="367"/>
        <v>-1642.7257610996976</v>
      </c>
      <c r="M2135" s="60">
        <f t="shared" si="373"/>
        <v>0.18718587140254006</v>
      </c>
      <c r="N2135" s="61">
        <f t="shared" si="368"/>
        <v>1.4871858714025399</v>
      </c>
    </row>
    <row r="2136" spans="1:14">
      <c r="A2136" s="46">
        <v>38650</v>
      </c>
      <c r="B2136" s="47">
        <v>1.2700000000000001E-3</v>
      </c>
      <c r="C2136" s="48">
        <v>2.4150846829326571E-3</v>
      </c>
      <c r="D2136" s="40">
        <f t="shared" si="369"/>
        <v>1.5050495833475552</v>
      </c>
      <c r="E2136" s="5">
        <f t="shared" si="370"/>
        <v>15100.991666951104</v>
      </c>
      <c r="F2136" s="9">
        <f t="shared" si="363"/>
        <v>25.400000000000002</v>
      </c>
      <c r="G2136" s="5">
        <f t="shared" si="371"/>
        <v>83.820000000000007</v>
      </c>
      <c r="H2136" s="35">
        <f t="shared" si="364"/>
        <v>48.301693658653143</v>
      </c>
      <c r="I2136" s="5">
        <f t="shared" si="365"/>
        <v>54.929614713114823</v>
      </c>
      <c r="J2136" s="39">
        <f t="shared" si="366"/>
        <v>100.99166695110462</v>
      </c>
      <c r="K2136" s="39">
        <f t="shared" si="372"/>
        <v>54.929614713114823</v>
      </c>
      <c r="L2136" s="6">
        <f t="shared" si="367"/>
        <v>5.988691628232047</v>
      </c>
      <c r="M2136" s="60">
        <f t="shared" si="373"/>
        <v>0.10504958334755532</v>
      </c>
      <c r="N2136" s="61">
        <f t="shared" si="368"/>
        <v>1.4050495833475551</v>
      </c>
    </row>
    <row r="2137" spans="1:14">
      <c r="A2137" s="46">
        <v>38651</v>
      </c>
      <c r="B2137" s="47">
        <v>0</v>
      </c>
      <c r="C2137" s="48">
        <v>2.7570574381363486E-3</v>
      </c>
      <c r="D2137" s="40">
        <f t="shared" si="369"/>
        <v>1.5053490179289668</v>
      </c>
      <c r="E2137" s="5">
        <f t="shared" si="370"/>
        <v>15106.980358579336</v>
      </c>
      <c r="F2137" s="9">
        <f t="shared" si="363"/>
        <v>0</v>
      </c>
      <c r="G2137" s="5">
        <f t="shared" si="371"/>
        <v>0</v>
      </c>
      <c r="H2137" s="35">
        <f t="shared" si="364"/>
        <v>55.141148762726971</v>
      </c>
      <c r="I2137" s="5">
        <f t="shared" si="365"/>
        <v>59.887242386824383</v>
      </c>
      <c r="J2137" s="39">
        <f t="shared" si="366"/>
        <v>106.98035857933607</v>
      </c>
      <c r="K2137" s="39">
        <f t="shared" si="372"/>
        <v>59.887242386824383</v>
      </c>
      <c r="L2137" s="6">
        <f t="shared" si="367"/>
        <v>-115.02839114955135</v>
      </c>
      <c r="M2137" s="60">
        <f t="shared" si="373"/>
        <v>0.10534901792896689</v>
      </c>
      <c r="N2137" s="61">
        <f t="shared" si="368"/>
        <v>1.4053490179289667</v>
      </c>
    </row>
    <row r="2138" spans="1:14">
      <c r="A2138" s="46">
        <v>38652</v>
      </c>
      <c r="B2138" s="47">
        <v>0</v>
      </c>
      <c r="C2138" s="48">
        <v>3.2629434095504707E-3</v>
      </c>
      <c r="D2138" s="40">
        <f t="shared" si="369"/>
        <v>1.4995975983714893</v>
      </c>
      <c r="E2138" s="5">
        <f t="shared" si="370"/>
        <v>14991.951967429784</v>
      </c>
      <c r="F2138" s="9">
        <f t="shared" si="363"/>
        <v>0</v>
      </c>
      <c r="G2138" s="5">
        <f t="shared" si="371"/>
        <v>0</v>
      </c>
      <c r="H2138" s="35">
        <f t="shared" si="364"/>
        <v>65.258868191009412</v>
      </c>
      <c r="I2138" s="5">
        <f t="shared" si="365"/>
        <v>0</v>
      </c>
      <c r="J2138" s="39">
        <f t="shared" si="366"/>
        <v>0</v>
      </c>
      <c r="K2138" s="39">
        <f t="shared" si="372"/>
        <v>0</v>
      </c>
      <c r="L2138" s="6">
        <f t="shared" si="367"/>
        <v>-65.258868191009412</v>
      </c>
      <c r="M2138" s="60">
        <f t="shared" si="373"/>
        <v>9.9597598371489404E-2</v>
      </c>
      <c r="N2138" s="61">
        <f t="shared" si="368"/>
        <v>1.3995975983714892</v>
      </c>
    </row>
    <row r="2139" spans="1:14">
      <c r="A2139" s="46">
        <v>38653</v>
      </c>
      <c r="B2139" s="47">
        <v>0</v>
      </c>
      <c r="C2139" s="48">
        <v>2.6922757089448894E-3</v>
      </c>
      <c r="D2139" s="40">
        <f t="shared" si="369"/>
        <v>1.4963346549619387</v>
      </c>
      <c r="E2139" s="5">
        <f t="shared" si="370"/>
        <v>14926.693099238775</v>
      </c>
      <c r="F2139" s="9">
        <f t="shared" si="363"/>
        <v>0</v>
      </c>
      <c r="G2139" s="5">
        <f t="shared" si="371"/>
        <v>0</v>
      </c>
      <c r="H2139" s="35">
        <f t="shared" si="364"/>
        <v>53.845514178897787</v>
      </c>
      <c r="I2139" s="5">
        <f t="shared" si="365"/>
        <v>0</v>
      </c>
      <c r="J2139" s="39">
        <f t="shared" si="366"/>
        <v>0</v>
      </c>
      <c r="K2139" s="39">
        <f t="shared" si="372"/>
        <v>0</v>
      </c>
      <c r="L2139" s="6">
        <f t="shared" si="367"/>
        <v>-53.845514178897787</v>
      </c>
      <c r="M2139" s="60">
        <f t="shared" si="373"/>
        <v>9.6334654961938826E-2</v>
      </c>
      <c r="N2139" s="61">
        <f t="shared" si="368"/>
        <v>1.3963346549619386</v>
      </c>
    </row>
    <row r="2140" spans="1:14">
      <c r="A2140" s="46">
        <v>38654</v>
      </c>
      <c r="B2140" s="47">
        <v>0</v>
      </c>
      <c r="C2140" s="48">
        <v>2.9117492316566283E-3</v>
      </c>
      <c r="D2140" s="40">
        <f t="shared" si="369"/>
        <v>1.4936423792529938</v>
      </c>
      <c r="E2140" s="5">
        <f t="shared" si="370"/>
        <v>14872.847585059877</v>
      </c>
      <c r="F2140" s="9">
        <f t="shared" si="363"/>
        <v>0</v>
      </c>
      <c r="G2140" s="5">
        <f t="shared" si="371"/>
        <v>0</v>
      </c>
      <c r="H2140" s="35">
        <f t="shared" si="364"/>
        <v>58.234984633132562</v>
      </c>
      <c r="I2140" s="5">
        <f t="shared" si="365"/>
        <v>0</v>
      </c>
      <c r="J2140" s="39">
        <f t="shared" si="366"/>
        <v>0</v>
      </c>
      <c r="K2140" s="39">
        <f t="shared" si="372"/>
        <v>0</v>
      </c>
      <c r="L2140" s="6">
        <f t="shared" si="367"/>
        <v>-58.234984633132562</v>
      </c>
      <c r="M2140" s="60">
        <f t="shared" si="373"/>
        <v>9.3642379252993901E-2</v>
      </c>
      <c r="N2140" s="61">
        <f t="shared" si="368"/>
        <v>1.3936423792529937</v>
      </c>
    </row>
    <row r="2141" spans="1:14">
      <c r="A2141" s="46">
        <v>38655</v>
      </c>
      <c r="B2141" s="47">
        <v>0</v>
      </c>
      <c r="C2141" s="48">
        <v>3.093626600765462E-3</v>
      </c>
      <c r="D2141" s="40">
        <f t="shared" si="369"/>
        <v>1.4907306300213372</v>
      </c>
      <c r="E2141" s="5">
        <f t="shared" si="370"/>
        <v>14814.612600426744</v>
      </c>
      <c r="F2141" s="9">
        <f t="shared" si="363"/>
        <v>0</v>
      </c>
      <c r="G2141" s="5">
        <f t="shared" si="371"/>
        <v>0</v>
      </c>
      <c r="H2141" s="35">
        <f t="shared" si="364"/>
        <v>61.87253201530924</v>
      </c>
      <c r="I2141" s="5">
        <f t="shared" si="365"/>
        <v>0</v>
      </c>
      <c r="J2141" s="39">
        <f t="shared" si="366"/>
        <v>0</v>
      </c>
      <c r="K2141" s="39">
        <f t="shared" si="372"/>
        <v>0</v>
      </c>
      <c r="L2141" s="6">
        <f t="shared" si="367"/>
        <v>-61.87253201530924</v>
      </c>
      <c r="M2141" s="60">
        <f t="shared" si="373"/>
        <v>9.07306300213373E-2</v>
      </c>
      <c r="N2141" s="61">
        <f t="shared" si="368"/>
        <v>1.3907306300213371</v>
      </c>
    </row>
    <row r="2142" spans="1:14">
      <c r="A2142" s="46">
        <v>38656</v>
      </c>
      <c r="B2142" s="47">
        <v>0</v>
      </c>
      <c r="C2142" s="48">
        <v>3.2863246284582453E-3</v>
      </c>
      <c r="D2142" s="40">
        <f t="shared" si="369"/>
        <v>1.4876370034205717</v>
      </c>
      <c r="E2142" s="5">
        <f t="shared" si="370"/>
        <v>14752.740068411435</v>
      </c>
      <c r="F2142" s="9">
        <f t="shared" si="363"/>
        <v>0</v>
      </c>
      <c r="G2142" s="5">
        <f t="shared" si="371"/>
        <v>0</v>
      </c>
      <c r="H2142" s="35">
        <f t="shared" si="364"/>
        <v>65.726492569164904</v>
      </c>
      <c r="I2142" s="5">
        <f t="shared" si="365"/>
        <v>0</v>
      </c>
      <c r="J2142" s="39">
        <f t="shared" si="366"/>
        <v>0</v>
      </c>
      <c r="K2142" s="39">
        <f t="shared" si="372"/>
        <v>0</v>
      </c>
      <c r="L2142" s="6">
        <f t="shared" si="367"/>
        <v>-65.726492569164904</v>
      </c>
      <c r="M2142" s="60">
        <f t="shared" si="373"/>
        <v>8.7637003420571791E-2</v>
      </c>
      <c r="N2142" s="61">
        <f t="shared" si="368"/>
        <v>1.3876370034205716</v>
      </c>
    </row>
    <row r="2143" spans="1:14">
      <c r="A2143" s="46">
        <v>38657</v>
      </c>
      <c r="B2143" s="47">
        <v>0</v>
      </c>
      <c r="C2143" s="48">
        <v>3.198741833273643E-3</v>
      </c>
      <c r="D2143" s="40">
        <f t="shared" si="369"/>
        <v>1.4843506787921135</v>
      </c>
      <c r="E2143" s="5">
        <f t="shared" si="370"/>
        <v>14687.013575842269</v>
      </c>
      <c r="F2143" s="9">
        <f t="shared" si="363"/>
        <v>0</v>
      </c>
      <c r="G2143" s="5">
        <f t="shared" si="371"/>
        <v>0</v>
      </c>
      <c r="H2143" s="35">
        <f t="shared" si="364"/>
        <v>63.974836665472857</v>
      </c>
      <c r="I2143" s="5">
        <f t="shared" si="365"/>
        <v>0</v>
      </c>
      <c r="J2143" s="39">
        <f t="shared" si="366"/>
        <v>0</v>
      </c>
      <c r="K2143" s="39">
        <f t="shared" si="372"/>
        <v>0</v>
      </c>
      <c r="L2143" s="6">
        <f t="shared" si="367"/>
        <v>-63.974836665472857</v>
      </c>
      <c r="M2143" s="60">
        <f t="shared" si="373"/>
        <v>8.4350678792113554E-2</v>
      </c>
      <c r="N2143" s="61">
        <f t="shared" si="368"/>
        <v>1.3843506787921134</v>
      </c>
    </row>
    <row r="2144" spans="1:14">
      <c r="A2144" s="46">
        <v>38658</v>
      </c>
      <c r="B2144" s="47">
        <v>0</v>
      </c>
      <c r="C2144" s="48">
        <v>2.7652763021041738E-3</v>
      </c>
      <c r="D2144" s="40">
        <f t="shared" si="369"/>
        <v>1.4811519369588397</v>
      </c>
      <c r="E2144" s="5">
        <f t="shared" si="370"/>
        <v>14623.038739176796</v>
      </c>
      <c r="F2144" s="9">
        <f t="shared" si="363"/>
        <v>0</v>
      </c>
      <c r="G2144" s="5">
        <f t="shared" si="371"/>
        <v>0</v>
      </c>
      <c r="H2144" s="35">
        <f t="shared" si="364"/>
        <v>55.305526042083478</v>
      </c>
      <c r="I2144" s="5">
        <f t="shared" si="365"/>
        <v>0</v>
      </c>
      <c r="J2144" s="39">
        <f t="shared" si="366"/>
        <v>0</v>
      </c>
      <c r="K2144" s="39">
        <f t="shared" si="372"/>
        <v>0</v>
      </c>
      <c r="L2144" s="6">
        <f t="shared" si="367"/>
        <v>-55.305526042083478</v>
      </c>
      <c r="M2144" s="60">
        <f t="shared" si="373"/>
        <v>8.1151936958839821E-2</v>
      </c>
      <c r="N2144" s="61">
        <f t="shared" si="368"/>
        <v>1.3811519369588396</v>
      </c>
    </row>
    <row r="2145" spans="1:14">
      <c r="A2145" s="46">
        <v>38659</v>
      </c>
      <c r="B2145" s="47">
        <v>0</v>
      </c>
      <c r="C2145" s="48">
        <v>2.803969800897982E-3</v>
      </c>
      <c r="D2145" s="40">
        <f t="shared" si="369"/>
        <v>1.4783866606567357</v>
      </c>
      <c r="E2145" s="5">
        <f t="shared" si="370"/>
        <v>14567.733213134712</v>
      </c>
      <c r="F2145" s="9">
        <f t="shared" si="363"/>
        <v>0</v>
      </c>
      <c r="G2145" s="5">
        <f t="shared" si="371"/>
        <v>0</v>
      </c>
      <c r="H2145" s="35">
        <f t="shared" si="364"/>
        <v>56.079396017959638</v>
      </c>
      <c r="I2145" s="5">
        <f t="shared" si="365"/>
        <v>0</v>
      </c>
      <c r="J2145" s="39">
        <f t="shared" si="366"/>
        <v>0</v>
      </c>
      <c r="K2145" s="39">
        <f t="shared" si="372"/>
        <v>0</v>
      </c>
      <c r="L2145" s="6">
        <f t="shared" si="367"/>
        <v>-56.079396017959638</v>
      </c>
      <c r="M2145" s="60">
        <f t="shared" si="373"/>
        <v>7.8386660656735829E-2</v>
      </c>
      <c r="N2145" s="61">
        <f t="shared" si="368"/>
        <v>1.3783866606567357</v>
      </c>
    </row>
    <row r="2146" spans="1:14">
      <c r="A2146" s="46">
        <v>38660</v>
      </c>
      <c r="B2146" s="47">
        <v>0</v>
      </c>
      <c r="C2146" s="48">
        <v>2.9112204457062861E-3</v>
      </c>
      <c r="D2146" s="40">
        <f t="shared" si="369"/>
        <v>1.4755826908558376</v>
      </c>
      <c r="E2146" s="5">
        <f t="shared" si="370"/>
        <v>14511.653817116752</v>
      </c>
      <c r="F2146" s="9">
        <f t="shared" si="363"/>
        <v>0</v>
      </c>
      <c r="G2146" s="5">
        <f t="shared" si="371"/>
        <v>0</v>
      </c>
      <c r="H2146" s="35">
        <f t="shared" si="364"/>
        <v>58.224408914125725</v>
      </c>
      <c r="I2146" s="5">
        <f t="shared" si="365"/>
        <v>0</v>
      </c>
      <c r="J2146" s="39">
        <f t="shared" si="366"/>
        <v>0</v>
      </c>
      <c r="K2146" s="39">
        <f t="shared" si="372"/>
        <v>0</v>
      </c>
      <c r="L2146" s="6">
        <f t="shared" si="367"/>
        <v>-58.224408914125725</v>
      </c>
      <c r="M2146" s="60">
        <f t="shared" si="373"/>
        <v>7.5582690855837686E-2</v>
      </c>
      <c r="N2146" s="61">
        <f t="shared" si="368"/>
        <v>1.3755826908558375</v>
      </c>
    </row>
    <row r="2147" spans="1:14">
      <c r="A2147" s="46">
        <v>38661</v>
      </c>
      <c r="B2147" s="47">
        <v>0</v>
      </c>
      <c r="C2147" s="48">
        <v>2.9258040917258311E-3</v>
      </c>
      <c r="D2147" s="40">
        <f t="shared" si="369"/>
        <v>1.4726714704101311</v>
      </c>
      <c r="E2147" s="5">
        <f t="shared" si="370"/>
        <v>14453.429408202626</v>
      </c>
      <c r="F2147" s="9">
        <f t="shared" si="363"/>
        <v>0</v>
      </c>
      <c r="G2147" s="5">
        <f t="shared" si="371"/>
        <v>0</v>
      </c>
      <c r="H2147" s="35">
        <f t="shared" si="364"/>
        <v>58.516081834516619</v>
      </c>
      <c r="I2147" s="5">
        <f t="shared" si="365"/>
        <v>0</v>
      </c>
      <c r="J2147" s="39">
        <f t="shared" si="366"/>
        <v>0</v>
      </c>
      <c r="K2147" s="39">
        <f t="shared" si="372"/>
        <v>0</v>
      </c>
      <c r="L2147" s="6">
        <f t="shared" si="367"/>
        <v>-58.516081834516619</v>
      </c>
      <c r="M2147" s="60">
        <f t="shared" si="373"/>
        <v>7.2671470410131223E-2</v>
      </c>
      <c r="N2147" s="61">
        <f t="shared" si="368"/>
        <v>1.372671470410131</v>
      </c>
    </row>
    <row r="2148" spans="1:14">
      <c r="A2148" s="46">
        <v>38662</v>
      </c>
      <c r="B2148" s="47">
        <v>0</v>
      </c>
      <c r="C2148" s="48">
        <v>3.0527064216626493E-3</v>
      </c>
      <c r="D2148" s="40">
        <f t="shared" si="369"/>
        <v>1.4697456663184054</v>
      </c>
      <c r="E2148" s="5">
        <f t="shared" si="370"/>
        <v>14394.913326368111</v>
      </c>
      <c r="F2148" s="9">
        <f t="shared" si="363"/>
        <v>0</v>
      </c>
      <c r="G2148" s="5">
        <f t="shared" si="371"/>
        <v>0</v>
      </c>
      <c r="H2148" s="35">
        <f t="shared" si="364"/>
        <v>61.054128433252984</v>
      </c>
      <c r="I2148" s="5">
        <f t="shared" si="365"/>
        <v>0</v>
      </c>
      <c r="J2148" s="39">
        <f t="shared" si="366"/>
        <v>0</v>
      </c>
      <c r="K2148" s="39">
        <f t="shared" si="372"/>
        <v>0</v>
      </c>
      <c r="L2148" s="6">
        <f t="shared" si="367"/>
        <v>-61.054128433252984</v>
      </c>
      <c r="M2148" s="60">
        <f t="shared" si="373"/>
        <v>6.9745666318405508E-2</v>
      </c>
      <c r="N2148" s="61">
        <f t="shared" si="368"/>
        <v>1.3697456663184053</v>
      </c>
    </row>
    <row r="2149" spans="1:14">
      <c r="A2149" s="46">
        <v>38663</v>
      </c>
      <c r="B2149" s="47">
        <v>0</v>
      </c>
      <c r="C2149" s="48">
        <v>3.0546777265581791E-3</v>
      </c>
      <c r="D2149" s="40">
        <f t="shared" si="369"/>
        <v>1.4666929598967429</v>
      </c>
      <c r="E2149" s="5">
        <f t="shared" si="370"/>
        <v>14333.859197934858</v>
      </c>
      <c r="F2149" s="9">
        <f t="shared" si="363"/>
        <v>0</v>
      </c>
      <c r="G2149" s="5">
        <f t="shared" si="371"/>
        <v>0</v>
      </c>
      <c r="H2149" s="35">
        <f t="shared" si="364"/>
        <v>61.093554531163583</v>
      </c>
      <c r="I2149" s="5">
        <f t="shared" si="365"/>
        <v>0</v>
      </c>
      <c r="J2149" s="39">
        <f t="shared" si="366"/>
        <v>0</v>
      </c>
      <c r="K2149" s="39">
        <f t="shared" si="372"/>
        <v>0</v>
      </c>
      <c r="L2149" s="6">
        <f t="shared" si="367"/>
        <v>-61.093554531163583</v>
      </c>
      <c r="M2149" s="60">
        <f t="shared" si="373"/>
        <v>6.6692959896742954E-2</v>
      </c>
      <c r="N2149" s="61">
        <f t="shared" si="368"/>
        <v>1.3666929598967428</v>
      </c>
    </row>
    <row r="2150" spans="1:14">
      <c r="A2150" s="46">
        <v>38664</v>
      </c>
      <c r="B2150" s="47">
        <v>0</v>
      </c>
      <c r="C2150" s="48">
        <v>2.851339396132334E-3</v>
      </c>
      <c r="D2150" s="40">
        <f t="shared" si="369"/>
        <v>1.4636382821701848</v>
      </c>
      <c r="E2150" s="5">
        <f t="shared" si="370"/>
        <v>14272.765643403694</v>
      </c>
      <c r="F2150" s="9">
        <f t="shared" si="363"/>
        <v>0</v>
      </c>
      <c r="G2150" s="5">
        <f t="shared" si="371"/>
        <v>0</v>
      </c>
      <c r="H2150" s="35">
        <f t="shared" si="364"/>
        <v>57.026787922646683</v>
      </c>
      <c r="I2150" s="5">
        <f t="shared" si="365"/>
        <v>0</v>
      </c>
      <c r="J2150" s="39">
        <f t="shared" si="366"/>
        <v>0</v>
      </c>
      <c r="K2150" s="39">
        <f t="shared" si="372"/>
        <v>0</v>
      </c>
      <c r="L2150" s="6">
        <f t="shared" si="367"/>
        <v>-57.026787922646683</v>
      </c>
      <c r="M2150" s="60">
        <f t="shared" si="373"/>
        <v>6.3638282170184857E-2</v>
      </c>
      <c r="N2150" s="61">
        <f t="shared" si="368"/>
        <v>1.3636382821701847</v>
      </c>
    </row>
    <row r="2151" spans="1:14">
      <c r="A2151" s="46">
        <v>38665</v>
      </c>
      <c r="B2151" s="47">
        <v>0</v>
      </c>
      <c r="C2151" s="48">
        <v>3.0055255988868162E-3</v>
      </c>
      <c r="D2151" s="40">
        <f t="shared" si="369"/>
        <v>1.4607869427740523</v>
      </c>
      <c r="E2151" s="5">
        <f t="shared" si="370"/>
        <v>14215.738855481048</v>
      </c>
      <c r="F2151" s="9">
        <f t="shared" si="363"/>
        <v>0</v>
      </c>
      <c r="G2151" s="5">
        <f t="shared" si="371"/>
        <v>0</v>
      </c>
      <c r="H2151" s="35">
        <f t="shared" si="364"/>
        <v>60.110511977736323</v>
      </c>
      <c r="I2151" s="5">
        <f t="shared" si="365"/>
        <v>0</v>
      </c>
      <c r="J2151" s="39">
        <f t="shared" si="366"/>
        <v>0</v>
      </c>
      <c r="K2151" s="39">
        <f t="shared" si="372"/>
        <v>0</v>
      </c>
      <c r="L2151" s="6">
        <f t="shared" si="367"/>
        <v>-60.110511977736323</v>
      </c>
      <c r="M2151" s="60">
        <f t="shared" si="373"/>
        <v>6.0786942774052388E-2</v>
      </c>
      <c r="N2151" s="61">
        <f t="shared" si="368"/>
        <v>1.3607869427740522</v>
      </c>
    </row>
    <row r="2152" spans="1:14">
      <c r="A2152" s="46">
        <v>38666</v>
      </c>
      <c r="B2152" s="47">
        <v>0</v>
      </c>
      <c r="C2152" s="48">
        <v>3.1412760946201946E-3</v>
      </c>
      <c r="D2152" s="40">
        <f t="shared" si="369"/>
        <v>1.4577814171751655</v>
      </c>
      <c r="E2152" s="5">
        <f t="shared" si="370"/>
        <v>14155.628343503311</v>
      </c>
      <c r="F2152" s="9">
        <f t="shared" si="363"/>
        <v>0</v>
      </c>
      <c r="G2152" s="5">
        <f t="shared" si="371"/>
        <v>0</v>
      </c>
      <c r="H2152" s="35">
        <f t="shared" si="364"/>
        <v>62.825521892403891</v>
      </c>
      <c r="I2152" s="5">
        <f t="shared" si="365"/>
        <v>0</v>
      </c>
      <c r="J2152" s="39">
        <f t="shared" si="366"/>
        <v>0</v>
      </c>
      <c r="K2152" s="39">
        <f t="shared" si="372"/>
        <v>0</v>
      </c>
      <c r="L2152" s="6">
        <f t="shared" si="367"/>
        <v>-62.825521892403891</v>
      </c>
      <c r="M2152" s="60">
        <f t="shared" si="373"/>
        <v>5.7781417175165606E-2</v>
      </c>
      <c r="N2152" s="61">
        <f t="shared" si="368"/>
        <v>1.3577814171751654</v>
      </c>
    </row>
    <row r="2153" spans="1:14">
      <c r="A2153" s="46">
        <v>38667</v>
      </c>
      <c r="B2153" s="47">
        <v>0</v>
      </c>
      <c r="C2153" s="48">
        <v>2.8774059597858059E-3</v>
      </c>
      <c r="D2153" s="40">
        <f t="shared" si="369"/>
        <v>1.4546401410805454</v>
      </c>
      <c r="E2153" s="5">
        <f t="shared" si="370"/>
        <v>14092.802821610907</v>
      </c>
      <c r="F2153" s="9">
        <f t="shared" si="363"/>
        <v>0</v>
      </c>
      <c r="G2153" s="5">
        <f t="shared" si="371"/>
        <v>0</v>
      </c>
      <c r="H2153" s="35">
        <f t="shared" si="364"/>
        <v>57.548119195716119</v>
      </c>
      <c r="I2153" s="5">
        <f t="shared" si="365"/>
        <v>0</v>
      </c>
      <c r="J2153" s="39">
        <f t="shared" si="366"/>
        <v>0</v>
      </c>
      <c r="K2153" s="39">
        <f t="shared" si="372"/>
        <v>0</v>
      </c>
      <c r="L2153" s="6">
        <f t="shared" si="367"/>
        <v>-57.548119195716119</v>
      </c>
      <c r="M2153" s="60">
        <f t="shared" si="373"/>
        <v>5.464014108054549E-2</v>
      </c>
      <c r="N2153" s="61">
        <f t="shared" si="368"/>
        <v>1.3546401410805453</v>
      </c>
    </row>
    <row r="2154" spans="1:14">
      <c r="A2154" s="46">
        <v>38668</v>
      </c>
      <c r="B2154" s="47">
        <v>0</v>
      </c>
      <c r="C2154" s="48">
        <v>2.9497010324486274E-3</v>
      </c>
      <c r="D2154" s="40">
        <f t="shared" si="369"/>
        <v>1.4517627351207596</v>
      </c>
      <c r="E2154" s="5">
        <f t="shared" si="370"/>
        <v>14035.25470241519</v>
      </c>
      <c r="F2154" s="9">
        <f t="shared" si="363"/>
        <v>0</v>
      </c>
      <c r="G2154" s="5">
        <f t="shared" si="371"/>
        <v>0</v>
      </c>
      <c r="H2154" s="35">
        <f t="shared" si="364"/>
        <v>58.994020648972551</v>
      </c>
      <c r="I2154" s="5">
        <f t="shared" si="365"/>
        <v>0</v>
      </c>
      <c r="J2154" s="39">
        <f t="shared" si="366"/>
        <v>0</v>
      </c>
      <c r="K2154" s="39">
        <f t="shared" si="372"/>
        <v>0</v>
      </c>
      <c r="L2154" s="6">
        <f t="shared" si="367"/>
        <v>-58.994020648972551</v>
      </c>
      <c r="M2154" s="60">
        <f t="shared" si="373"/>
        <v>5.1762735120759684E-2</v>
      </c>
      <c r="N2154" s="61">
        <f t="shared" si="368"/>
        <v>1.3517627351207595</v>
      </c>
    </row>
    <row r="2155" spans="1:14">
      <c r="A2155" s="46">
        <v>38669</v>
      </c>
      <c r="B2155" s="47">
        <v>0</v>
      </c>
      <c r="C2155" s="48">
        <v>3.0026666012992046E-3</v>
      </c>
      <c r="D2155" s="40">
        <f t="shared" si="369"/>
        <v>1.4488130340883107</v>
      </c>
      <c r="E2155" s="5">
        <f t="shared" si="370"/>
        <v>13976.260681766218</v>
      </c>
      <c r="F2155" s="9">
        <f t="shared" si="363"/>
        <v>0</v>
      </c>
      <c r="G2155" s="5">
        <f t="shared" si="371"/>
        <v>0</v>
      </c>
      <c r="H2155" s="35">
        <f t="shared" si="364"/>
        <v>60.053332025984091</v>
      </c>
      <c r="I2155" s="5">
        <f t="shared" si="365"/>
        <v>0</v>
      </c>
      <c r="J2155" s="39">
        <f t="shared" si="366"/>
        <v>0</v>
      </c>
      <c r="K2155" s="39">
        <f t="shared" si="372"/>
        <v>0</v>
      </c>
      <c r="L2155" s="6">
        <f t="shared" si="367"/>
        <v>-60.053332025984091</v>
      </c>
      <c r="M2155" s="60">
        <f t="shared" si="373"/>
        <v>4.8813034088310836E-2</v>
      </c>
      <c r="N2155" s="61">
        <f t="shared" si="368"/>
        <v>1.3488130340883107</v>
      </c>
    </row>
    <row r="2156" spans="1:14">
      <c r="A2156" s="46">
        <v>38670</v>
      </c>
      <c r="B2156" s="47">
        <v>0</v>
      </c>
      <c r="C2156" s="48">
        <v>2.8352830609729572E-3</v>
      </c>
      <c r="D2156" s="40">
        <f t="shared" si="369"/>
        <v>1.4458103674870117</v>
      </c>
      <c r="E2156" s="5">
        <f t="shared" si="370"/>
        <v>13916.207349740234</v>
      </c>
      <c r="F2156" s="9">
        <f t="shared" si="363"/>
        <v>0</v>
      </c>
      <c r="G2156" s="5">
        <f t="shared" si="371"/>
        <v>0</v>
      </c>
      <c r="H2156" s="35">
        <f t="shared" si="364"/>
        <v>56.705661219459145</v>
      </c>
      <c r="I2156" s="5">
        <f t="shared" si="365"/>
        <v>0</v>
      </c>
      <c r="J2156" s="39">
        <f t="shared" si="366"/>
        <v>0</v>
      </c>
      <c r="K2156" s="39">
        <f t="shared" si="372"/>
        <v>0</v>
      </c>
      <c r="L2156" s="6">
        <f t="shared" si="367"/>
        <v>-56.705661219459145</v>
      </c>
      <c r="M2156" s="60">
        <f t="shared" si="373"/>
        <v>4.5810367487011838E-2</v>
      </c>
      <c r="N2156" s="61">
        <f t="shared" si="368"/>
        <v>1.3458103674870117</v>
      </c>
    </row>
    <row r="2157" spans="1:14">
      <c r="A2157" s="46">
        <v>38671</v>
      </c>
      <c r="B2157" s="47">
        <v>0</v>
      </c>
      <c r="C2157" s="48">
        <v>2.9288936377146369E-3</v>
      </c>
      <c r="D2157" s="40">
        <f t="shared" si="369"/>
        <v>1.4429750844260387</v>
      </c>
      <c r="E2157" s="5">
        <f t="shared" si="370"/>
        <v>13859.501688520775</v>
      </c>
      <c r="F2157" s="9">
        <f t="shared" si="363"/>
        <v>0</v>
      </c>
      <c r="G2157" s="5">
        <f t="shared" si="371"/>
        <v>0</v>
      </c>
      <c r="H2157" s="35">
        <f t="shared" si="364"/>
        <v>58.577872754292734</v>
      </c>
      <c r="I2157" s="5">
        <f t="shared" si="365"/>
        <v>0</v>
      </c>
      <c r="J2157" s="39">
        <f t="shared" si="366"/>
        <v>0</v>
      </c>
      <c r="K2157" s="39">
        <f t="shared" si="372"/>
        <v>0</v>
      </c>
      <c r="L2157" s="6">
        <f t="shared" si="367"/>
        <v>-58.577872754292734</v>
      </c>
      <c r="M2157" s="60">
        <f t="shared" si="373"/>
        <v>4.2975084426038812E-2</v>
      </c>
      <c r="N2157" s="61">
        <f t="shared" si="368"/>
        <v>1.3429750844260386</v>
      </c>
    </row>
    <row r="2158" spans="1:14">
      <c r="A2158" s="46">
        <v>38672</v>
      </c>
      <c r="B2158" s="47">
        <v>0</v>
      </c>
      <c r="C2158" s="48">
        <v>3.0093855801935064E-3</v>
      </c>
      <c r="D2158" s="40">
        <f t="shared" si="369"/>
        <v>1.440046190788324</v>
      </c>
      <c r="E2158" s="5">
        <f t="shared" si="370"/>
        <v>13800.923815766482</v>
      </c>
      <c r="F2158" s="9">
        <f t="shared" si="363"/>
        <v>0</v>
      </c>
      <c r="G2158" s="5">
        <f t="shared" si="371"/>
        <v>0</v>
      </c>
      <c r="H2158" s="35">
        <f t="shared" si="364"/>
        <v>60.187711603870127</v>
      </c>
      <c r="I2158" s="5">
        <f t="shared" si="365"/>
        <v>0</v>
      </c>
      <c r="J2158" s="39">
        <f t="shared" si="366"/>
        <v>0</v>
      </c>
      <c r="K2158" s="39">
        <f t="shared" si="372"/>
        <v>0</v>
      </c>
      <c r="L2158" s="6">
        <f t="shared" si="367"/>
        <v>-60.187711603870127</v>
      </c>
      <c r="M2158" s="60">
        <f t="shared" si="373"/>
        <v>4.0046190788324054E-2</v>
      </c>
      <c r="N2158" s="61">
        <f t="shared" si="368"/>
        <v>1.3400461907883239</v>
      </c>
    </row>
    <row r="2159" spans="1:14">
      <c r="A2159" s="46">
        <v>38673</v>
      </c>
      <c r="B2159" s="47">
        <v>0</v>
      </c>
      <c r="C2159" s="48">
        <v>2.2495273033655934E-3</v>
      </c>
      <c r="D2159" s="40">
        <f t="shared" si="369"/>
        <v>1.4370368052081306</v>
      </c>
      <c r="E2159" s="5">
        <f t="shared" si="370"/>
        <v>13740.736104162612</v>
      </c>
      <c r="F2159" s="9">
        <f t="shared" si="363"/>
        <v>0</v>
      </c>
      <c r="G2159" s="5">
        <f t="shared" si="371"/>
        <v>0</v>
      </c>
      <c r="H2159" s="35">
        <f t="shared" si="364"/>
        <v>44.990546067311868</v>
      </c>
      <c r="I2159" s="5">
        <f t="shared" si="365"/>
        <v>0</v>
      </c>
      <c r="J2159" s="39">
        <f t="shared" si="366"/>
        <v>0</v>
      </c>
      <c r="K2159" s="39">
        <f t="shared" si="372"/>
        <v>0</v>
      </c>
      <c r="L2159" s="6">
        <f t="shared" si="367"/>
        <v>-44.990546067311868</v>
      </c>
      <c r="M2159" s="60">
        <f t="shared" si="373"/>
        <v>3.7036805208130685E-2</v>
      </c>
      <c r="N2159" s="61">
        <f t="shared" si="368"/>
        <v>1.3370368052081305</v>
      </c>
    </row>
    <row r="2160" spans="1:14">
      <c r="A2160" s="46">
        <v>38674</v>
      </c>
      <c r="B2160" s="47">
        <v>0</v>
      </c>
      <c r="C2160" s="48">
        <v>2.0740745251188594E-3</v>
      </c>
      <c r="D2160" s="40">
        <f t="shared" si="369"/>
        <v>1.434787277904765</v>
      </c>
      <c r="E2160" s="5">
        <f t="shared" si="370"/>
        <v>13695.745558095299</v>
      </c>
      <c r="F2160" s="9">
        <f t="shared" si="363"/>
        <v>0</v>
      </c>
      <c r="G2160" s="5">
        <f t="shared" si="371"/>
        <v>0</v>
      </c>
      <c r="H2160" s="35">
        <f t="shared" si="364"/>
        <v>41.481490502377184</v>
      </c>
      <c r="I2160" s="5">
        <f t="shared" si="365"/>
        <v>0</v>
      </c>
      <c r="J2160" s="39">
        <f t="shared" si="366"/>
        <v>0</v>
      </c>
      <c r="K2160" s="39">
        <f t="shared" si="372"/>
        <v>0</v>
      </c>
      <c r="L2160" s="6">
        <f t="shared" si="367"/>
        <v>-41.481490502377184</v>
      </c>
      <c r="M2160" s="60">
        <f t="shared" si="373"/>
        <v>3.4787277904765102E-2</v>
      </c>
      <c r="N2160" s="61">
        <f t="shared" si="368"/>
        <v>1.3347872779047649</v>
      </c>
    </row>
    <row r="2161" spans="1:14">
      <c r="A2161" s="46">
        <v>38675</v>
      </c>
      <c r="B2161" s="47">
        <v>0</v>
      </c>
      <c r="C2161" s="48">
        <v>2.5509367730061692E-3</v>
      </c>
      <c r="D2161" s="40">
        <f t="shared" si="369"/>
        <v>1.4327132033796461</v>
      </c>
      <c r="E2161" s="5">
        <f t="shared" si="370"/>
        <v>13654.264067592921</v>
      </c>
      <c r="F2161" s="9">
        <f t="shared" si="363"/>
        <v>0</v>
      </c>
      <c r="G2161" s="5">
        <f t="shared" si="371"/>
        <v>0</v>
      </c>
      <c r="H2161" s="35">
        <f t="shared" si="364"/>
        <v>51.018735460123388</v>
      </c>
      <c r="I2161" s="5">
        <f t="shared" si="365"/>
        <v>0</v>
      </c>
      <c r="J2161" s="39">
        <f t="shared" si="366"/>
        <v>0</v>
      </c>
      <c r="K2161" s="39">
        <f t="shared" si="372"/>
        <v>0</v>
      </c>
      <c r="L2161" s="6">
        <f t="shared" si="367"/>
        <v>-51.018735460123388</v>
      </c>
      <c r="M2161" s="60">
        <f t="shared" si="373"/>
        <v>3.2713203379646227E-2</v>
      </c>
      <c r="N2161" s="61">
        <f t="shared" si="368"/>
        <v>1.332713203379646</v>
      </c>
    </row>
    <row r="2162" spans="1:14">
      <c r="A2162" s="46">
        <v>38676</v>
      </c>
      <c r="B2162" s="47">
        <v>0</v>
      </c>
      <c r="C2162" s="48">
        <v>1.9542147473748704E-3</v>
      </c>
      <c r="D2162" s="40">
        <f t="shared" si="369"/>
        <v>1.43016226660664</v>
      </c>
      <c r="E2162" s="5">
        <f t="shared" si="370"/>
        <v>13603.245332132798</v>
      </c>
      <c r="F2162" s="9">
        <f t="shared" si="363"/>
        <v>0</v>
      </c>
      <c r="G2162" s="5">
        <f t="shared" si="371"/>
        <v>0</v>
      </c>
      <c r="H2162" s="35">
        <f t="shared" si="364"/>
        <v>39.084294947497412</v>
      </c>
      <c r="I2162" s="5">
        <f t="shared" si="365"/>
        <v>0</v>
      </c>
      <c r="J2162" s="39">
        <f t="shared" si="366"/>
        <v>0</v>
      </c>
      <c r="K2162" s="39">
        <f t="shared" si="372"/>
        <v>0</v>
      </c>
      <c r="L2162" s="6">
        <f t="shared" si="367"/>
        <v>-39.084294947497412</v>
      </c>
      <c r="M2162" s="60">
        <f t="shared" si="373"/>
        <v>3.016226660664012E-2</v>
      </c>
      <c r="N2162" s="61">
        <f t="shared" si="368"/>
        <v>1.3301622666066399</v>
      </c>
    </row>
    <row r="2163" spans="1:14">
      <c r="A2163" s="46">
        <v>38677</v>
      </c>
      <c r="B2163" s="47">
        <v>2.2859999999999998E-3</v>
      </c>
      <c r="C2163" s="48">
        <v>2.4726134236610999E-3</v>
      </c>
      <c r="D2163" s="40">
        <f t="shared" si="369"/>
        <v>1.428208051859265</v>
      </c>
      <c r="E2163" s="5">
        <f t="shared" si="370"/>
        <v>13564.1610371853</v>
      </c>
      <c r="F2163" s="9">
        <f t="shared" si="363"/>
        <v>45.72</v>
      </c>
      <c r="G2163" s="5">
        <f t="shared" si="371"/>
        <v>150.87599999999995</v>
      </c>
      <c r="H2163" s="35">
        <f t="shared" si="364"/>
        <v>49.452268473221999</v>
      </c>
      <c r="I2163" s="5">
        <f t="shared" si="365"/>
        <v>0</v>
      </c>
      <c r="J2163" s="39">
        <f t="shared" si="366"/>
        <v>0</v>
      </c>
      <c r="K2163" s="39">
        <f t="shared" si="372"/>
        <v>0</v>
      </c>
      <c r="L2163" s="6">
        <f t="shared" si="367"/>
        <v>147.14373152677794</v>
      </c>
      <c r="M2163" s="60">
        <f t="shared" si="373"/>
        <v>2.8208051859265115E-2</v>
      </c>
      <c r="N2163" s="61">
        <f t="shared" si="368"/>
        <v>1.3282080518592649</v>
      </c>
    </row>
    <row r="2164" spans="1:14">
      <c r="A2164" s="46">
        <v>38678</v>
      </c>
      <c r="B2164" s="47">
        <v>0</v>
      </c>
      <c r="C2164" s="48">
        <v>1.9880051446384494E-3</v>
      </c>
      <c r="D2164" s="40">
        <f t="shared" si="369"/>
        <v>1.4355652384356039</v>
      </c>
      <c r="E2164" s="5">
        <f t="shared" si="370"/>
        <v>13711.304768712078</v>
      </c>
      <c r="F2164" s="9">
        <f t="shared" si="363"/>
        <v>0</v>
      </c>
      <c r="G2164" s="5">
        <f t="shared" si="371"/>
        <v>0</v>
      </c>
      <c r="H2164" s="35">
        <f t="shared" si="364"/>
        <v>39.760102892768991</v>
      </c>
      <c r="I2164" s="5">
        <f t="shared" si="365"/>
        <v>0</v>
      </c>
      <c r="J2164" s="39">
        <f t="shared" si="366"/>
        <v>0</v>
      </c>
      <c r="K2164" s="39">
        <f t="shared" si="372"/>
        <v>0</v>
      </c>
      <c r="L2164" s="6">
        <f t="shared" si="367"/>
        <v>-39.760102892768991</v>
      </c>
      <c r="M2164" s="60">
        <f t="shared" si="373"/>
        <v>3.5565238435603996E-2</v>
      </c>
      <c r="N2164" s="61">
        <f t="shared" si="368"/>
        <v>1.3355652384356038</v>
      </c>
    </row>
    <row r="2165" spans="1:14">
      <c r="A2165" s="46">
        <v>38679</v>
      </c>
      <c r="B2165" s="47">
        <v>0</v>
      </c>
      <c r="C2165" s="48">
        <v>2.1740359553610346E-3</v>
      </c>
      <c r="D2165" s="40">
        <f t="shared" si="369"/>
        <v>1.4335772332909655</v>
      </c>
      <c r="E2165" s="5">
        <f t="shared" si="370"/>
        <v>13671.544665819309</v>
      </c>
      <c r="F2165" s="9">
        <f t="shared" si="363"/>
        <v>0</v>
      </c>
      <c r="G2165" s="5">
        <f t="shared" si="371"/>
        <v>0</v>
      </c>
      <c r="H2165" s="35">
        <f t="shared" si="364"/>
        <v>43.480719107220693</v>
      </c>
      <c r="I2165" s="5">
        <f t="shared" si="365"/>
        <v>0</v>
      </c>
      <c r="J2165" s="39">
        <f t="shared" si="366"/>
        <v>0</v>
      </c>
      <c r="K2165" s="39">
        <f t="shared" si="372"/>
        <v>0</v>
      </c>
      <c r="L2165" s="6">
        <f t="shared" si="367"/>
        <v>-43.480719107220693</v>
      </c>
      <c r="M2165" s="60">
        <f t="shared" si="373"/>
        <v>3.3577233290965625E-2</v>
      </c>
      <c r="N2165" s="61">
        <f t="shared" si="368"/>
        <v>1.3335772332909654</v>
      </c>
    </row>
    <row r="2166" spans="1:14">
      <c r="A2166" s="46">
        <v>38680</v>
      </c>
      <c r="B2166" s="47">
        <v>0</v>
      </c>
      <c r="C2166" s="48">
        <v>2.8300973287370339E-3</v>
      </c>
      <c r="D2166" s="40">
        <f t="shared" si="369"/>
        <v>1.4314031973356043</v>
      </c>
      <c r="E2166" s="5">
        <f t="shared" si="370"/>
        <v>13628.063946712087</v>
      </c>
      <c r="F2166" s="9">
        <f t="shared" si="363"/>
        <v>0</v>
      </c>
      <c r="G2166" s="5">
        <f t="shared" si="371"/>
        <v>0</v>
      </c>
      <c r="H2166" s="35">
        <f t="shared" si="364"/>
        <v>56.60194657474068</v>
      </c>
      <c r="I2166" s="5">
        <f t="shared" si="365"/>
        <v>0</v>
      </c>
      <c r="J2166" s="39">
        <f t="shared" si="366"/>
        <v>0</v>
      </c>
      <c r="K2166" s="39">
        <f t="shared" si="372"/>
        <v>0</v>
      </c>
      <c r="L2166" s="6">
        <f t="shared" si="367"/>
        <v>-56.60194657474068</v>
      </c>
      <c r="M2166" s="60">
        <f t="shared" si="373"/>
        <v>3.1403197335604371E-2</v>
      </c>
      <c r="N2166" s="61">
        <f t="shared" si="368"/>
        <v>1.3314031973356042</v>
      </c>
    </row>
    <row r="2167" spans="1:14">
      <c r="A2167" s="46">
        <v>38681</v>
      </c>
      <c r="B2167" s="47">
        <v>0</v>
      </c>
      <c r="C2167" s="48">
        <v>2.7103916348490608E-3</v>
      </c>
      <c r="D2167" s="40">
        <f t="shared" si="369"/>
        <v>1.4285731000068673</v>
      </c>
      <c r="E2167" s="5">
        <f t="shared" si="370"/>
        <v>13571.462000137346</v>
      </c>
      <c r="F2167" s="9">
        <f t="shared" si="363"/>
        <v>0</v>
      </c>
      <c r="G2167" s="5">
        <f t="shared" si="371"/>
        <v>0</v>
      </c>
      <c r="H2167" s="35">
        <f t="shared" si="364"/>
        <v>54.207832696981214</v>
      </c>
      <c r="I2167" s="5">
        <f t="shared" si="365"/>
        <v>0</v>
      </c>
      <c r="J2167" s="39">
        <f t="shared" si="366"/>
        <v>0</v>
      </c>
      <c r="K2167" s="39">
        <f t="shared" si="372"/>
        <v>0</v>
      </c>
      <c r="L2167" s="6">
        <f t="shared" si="367"/>
        <v>-54.207832696981214</v>
      </c>
      <c r="M2167" s="60">
        <f t="shared" si="373"/>
        <v>2.8573100006867413E-2</v>
      </c>
      <c r="N2167" s="61">
        <f t="shared" si="368"/>
        <v>1.3285731000068672</v>
      </c>
    </row>
    <row r="2168" spans="1:14">
      <c r="A2168" s="46">
        <v>38682</v>
      </c>
      <c r="B2168" s="47">
        <v>0</v>
      </c>
      <c r="C2168" s="48">
        <v>2.8475379253352969E-3</v>
      </c>
      <c r="D2168" s="40">
        <f t="shared" si="369"/>
        <v>1.4258627083720183</v>
      </c>
      <c r="E2168" s="5">
        <f t="shared" si="370"/>
        <v>13517.254167440366</v>
      </c>
      <c r="F2168" s="9">
        <f t="shared" si="363"/>
        <v>0</v>
      </c>
      <c r="G2168" s="5">
        <f t="shared" si="371"/>
        <v>0</v>
      </c>
      <c r="H2168" s="35">
        <f t="shared" si="364"/>
        <v>56.950758506705938</v>
      </c>
      <c r="I2168" s="5">
        <f t="shared" si="365"/>
        <v>0</v>
      </c>
      <c r="J2168" s="39">
        <f t="shared" si="366"/>
        <v>0</v>
      </c>
      <c r="K2168" s="39">
        <f t="shared" si="372"/>
        <v>0</v>
      </c>
      <c r="L2168" s="6">
        <f t="shared" si="367"/>
        <v>-56.950758506705938</v>
      </c>
      <c r="M2168" s="60">
        <f t="shared" si="373"/>
        <v>2.5862708372018428E-2</v>
      </c>
      <c r="N2168" s="61">
        <f t="shared" si="368"/>
        <v>1.3258627083720183</v>
      </c>
    </row>
    <row r="2169" spans="1:14">
      <c r="A2169" s="46">
        <v>38683</v>
      </c>
      <c r="B2169" s="47">
        <v>0</v>
      </c>
      <c r="C2169" s="48">
        <v>2.3772193759078429E-3</v>
      </c>
      <c r="D2169" s="40">
        <f t="shared" si="369"/>
        <v>1.4230151704466829</v>
      </c>
      <c r="E2169" s="5">
        <f t="shared" si="370"/>
        <v>13460.30340893366</v>
      </c>
      <c r="F2169" s="9">
        <f t="shared" si="363"/>
        <v>0</v>
      </c>
      <c r="G2169" s="5">
        <f t="shared" si="371"/>
        <v>0</v>
      </c>
      <c r="H2169" s="35">
        <f t="shared" si="364"/>
        <v>47.54438751815686</v>
      </c>
      <c r="I2169" s="5">
        <f t="shared" si="365"/>
        <v>0</v>
      </c>
      <c r="J2169" s="39">
        <f t="shared" si="366"/>
        <v>0</v>
      </c>
      <c r="K2169" s="39">
        <f t="shared" si="372"/>
        <v>0</v>
      </c>
      <c r="L2169" s="6">
        <f t="shared" si="367"/>
        <v>-47.54438751815686</v>
      </c>
      <c r="M2169" s="60">
        <f t="shared" si="373"/>
        <v>2.3015170446682998E-2</v>
      </c>
      <c r="N2169" s="61">
        <f t="shared" si="368"/>
        <v>1.3230151704466828</v>
      </c>
    </row>
    <row r="2170" spans="1:14">
      <c r="A2170" s="46">
        <v>38684</v>
      </c>
      <c r="B2170" s="47">
        <v>0</v>
      </c>
      <c r="C2170" s="48">
        <v>1.5552762059204736E-3</v>
      </c>
      <c r="D2170" s="40">
        <f t="shared" si="369"/>
        <v>1.4206379510707752</v>
      </c>
      <c r="E2170" s="5">
        <f t="shared" si="370"/>
        <v>13412.759021415503</v>
      </c>
      <c r="F2170" s="9">
        <f t="shared" si="363"/>
        <v>0</v>
      </c>
      <c r="G2170" s="5">
        <f t="shared" si="371"/>
        <v>0</v>
      </c>
      <c r="H2170" s="35">
        <f t="shared" si="364"/>
        <v>31.10552411840947</v>
      </c>
      <c r="I2170" s="5">
        <f t="shared" si="365"/>
        <v>0</v>
      </c>
      <c r="J2170" s="39">
        <f t="shared" si="366"/>
        <v>0</v>
      </c>
      <c r="K2170" s="39">
        <f t="shared" si="372"/>
        <v>0</v>
      </c>
      <c r="L2170" s="6">
        <f t="shared" si="367"/>
        <v>-31.10552411840947</v>
      </c>
      <c r="M2170" s="60">
        <f t="shared" si="373"/>
        <v>2.0637951070775262E-2</v>
      </c>
      <c r="N2170" s="61">
        <f t="shared" si="368"/>
        <v>1.3206379510707751</v>
      </c>
    </row>
    <row r="2171" spans="1:14">
      <c r="A2171" s="46">
        <v>38685</v>
      </c>
      <c r="B2171" s="47">
        <v>9.3980000000000001E-3</v>
      </c>
      <c r="C2171" s="48">
        <v>2.4985129103581201E-3</v>
      </c>
      <c r="D2171" s="40">
        <f t="shared" si="369"/>
        <v>1.4190826748648546</v>
      </c>
      <c r="E2171" s="5">
        <f t="shared" si="370"/>
        <v>13381.653497297093</v>
      </c>
      <c r="F2171" s="9">
        <f t="shared" si="363"/>
        <v>187.96</v>
      </c>
      <c r="G2171" s="5">
        <f t="shared" si="371"/>
        <v>620.26799999999992</v>
      </c>
      <c r="H2171" s="35">
        <f t="shared" si="364"/>
        <v>49.970258207162402</v>
      </c>
      <c r="I2171" s="5">
        <f t="shared" si="365"/>
        <v>0</v>
      </c>
      <c r="J2171" s="39">
        <f t="shared" si="366"/>
        <v>0</v>
      </c>
      <c r="K2171" s="39">
        <f t="shared" si="372"/>
        <v>0</v>
      </c>
      <c r="L2171" s="6">
        <f t="shared" si="367"/>
        <v>758.25774179283758</v>
      </c>
      <c r="M2171" s="60">
        <f t="shared" si="373"/>
        <v>1.908267486485471E-2</v>
      </c>
      <c r="N2171" s="61">
        <f t="shared" si="368"/>
        <v>1.3190826748648545</v>
      </c>
    </row>
    <row r="2172" spans="1:14">
      <c r="A2172" s="46">
        <v>38686</v>
      </c>
      <c r="B2172" s="47">
        <v>0</v>
      </c>
      <c r="C2172" s="48">
        <v>2.0570341812370689E-3</v>
      </c>
      <c r="D2172" s="40">
        <f t="shared" si="369"/>
        <v>1.4569955619544965</v>
      </c>
      <c r="E2172" s="5">
        <f t="shared" si="370"/>
        <v>14139.91123908993</v>
      </c>
      <c r="F2172" s="9">
        <f t="shared" si="363"/>
        <v>0</v>
      </c>
      <c r="G2172" s="5">
        <f t="shared" si="371"/>
        <v>0</v>
      </c>
      <c r="H2172" s="35">
        <f t="shared" si="364"/>
        <v>41.140683624741378</v>
      </c>
      <c r="I2172" s="5">
        <f t="shared" si="365"/>
        <v>0</v>
      </c>
      <c r="J2172" s="39">
        <f t="shared" si="366"/>
        <v>0</v>
      </c>
      <c r="K2172" s="39">
        <f t="shared" si="372"/>
        <v>0</v>
      </c>
      <c r="L2172" s="6">
        <f t="shared" si="367"/>
        <v>-41.140683624741378</v>
      </c>
      <c r="M2172" s="60">
        <f t="shared" si="373"/>
        <v>5.6995561954496621E-2</v>
      </c>
      <c r="N2172" s="61">
        <f t="shared" si="368"/>
        <v>1.3569955619544964</v>
      </c>
    </row>
    <row r="2173" spans="1:14">
      <c r="A2173" s="46">
        <v>38687</v>
      </c>
      <c r="B2173" s="47">
        <v>0</v>
      </c>
      <c r="C2173" s="48">
        <v>2.1573606049916888E-3</v>
      </c>
      <c r="D2173" s="40">
        <f t="shared" si="369"/>
        <v>1.4549385277732596</v>
      </c>
      <c r="E2173" s="5">
        <f t="shared" si="370"/>
        <v>14098.770555465189</v>
      </c>
      <c r="F2173" s="9">
        <f t="shared" si="363"/>
        <v>0</v>
      </c>
      <c r="G2173" s="5">
        <f t="shared" si="371"/>
        <v>0</v>
      </c>
      <c r="H2173" s="35">
        <f t="shared" si="364"/>
        <v>43.147212099833773</v>
      </c>
      <c r="I2173" s="5">
        <f t="shared" si="365"/>
        <v>0</v>
      </c>
      <c r="J2173" s="39">
        <f t="shared" si="366"/>
        <v>0</v>
      </c>
      <c r="K2173" s="39">
        <f t="shared" si="372"/>
        <v>0</v>
      </c>
      <c r="L2173" s="6">
        <f t="shared" si="367"/>
        <v>-43.147212099833773</v>
      </c>
      <c r="M2173" s="60">
        <f t="shared" si="373"/>
        <v>5.4938527773259693E-2</v>
      </c>
      <c r="N2173" s="61">
        <f t="shared" si="368"/>
        <v>1.3549385277732595</v>
      </c>
    </row>
    <row r="2174" spans="1:14">
      <c r="A2174" s="46">
        <v>38688</v>
      </c>
      <c r="B2174" s="47">
        <v>0</v>
      </c>
      <c r="C2174" s="48">
        <v>1.883477663929404E-3</v>
      </c>
      <c r="D2174" s="40">
        <f t="shared" si="369"/>
        <v>1.4527811671682678</v>
      </c>
      <c r="E2174" s="5">
        <f t="shared" si="370"/>
        <v>14055.623343365356</v>
      </c>
      <c r="F2174" s="9">
        <f t="shared" si="363"/>
        <v>0</v>
      </c>
      <c r="G2174" s="5">
        <f t="shared" si="371"/>
        <v>0</v>
      </c>
      <c r="H2174" s="35">
        <f t="shared" si="364"/>
        <v>37.669553278588083</v>
      </c>
      <c r="I2174" s="5">
        <f t="shared" si="365"/>
        <v>0</v>
      </c>
      <c r="J2174" s="39">
        <f t="shared" si="366"/>
        <v>0</v>
      </c>
      <c r="K2174" s="39">
        <f t="shared" si="372"/>
        <v>0</v>
      </c>
      <c r="L2174" s="6">
        <f t="shared" si="367"/>
        <v>-37.669553278588083</v>
      </c>
      <c r="M2174" s="60">
        <f t="shared" si="373"/>
        <v>5.2781167168267862E-2</v>
      </c>
      <c r="N2174" s="61">
        <f t="shared" si="368"/>
        <v>1.3527811671682677</v>
      </c>
    </row>
    <row r="2175" spans="1:14">
      <c r="A2175" s="46">
        <v>38689</v>
      </c>
      <c r="B2175" s="47">
        <v>0</v>
      </c>
      <c r="C2175" s="48">
        <v>2.3677809517411289E-3</v>
      </c>
      <c r="D2175" s="40">
        <f t="shared" si="369"/>
        <v>1.4508976895043382</v>
      </c>
      <c r="E2175" s="5">
        <f t="shared" si="370"/>
        <v>14017.953790086767</v>
      </c>
      <c r="F2175" s="9">
        <f t="shared" si="363"/>
        <v>0</v>
      </c>
      <c r="G2175" s="5">
        <f t="shared" si="371"/>
        <v>0</v>
      </c>
      <c r="H2175" s="35">
        <f t="shared" si="364"/>
        <v>47.355619034822581</v>
      </c>
      <c r="I2175" s="5">
        <f t="shared" si="365"/>
        <v>0</v>
      </c>
      <c r="J2175" s="39">
        <f t="shared" si="366"/>
        <v>0</v>
      </c>
      <c r="K2175" s="39">
        <f t="shared" si="372"/>
        <v>0</v>
      </c>
      <c r="L2175" s="6">
        <f t="shared" si="367"/>
        <v>-47.355619034822581</v>
      </c>
      <c r="M2175" s="60">
        <f t="shared" si="373"/>
        <v>5.0897689504338262E-2</v>
      </c>
      <c r="N2175" s="61">
        <f t="shared" si="368"/>
        <v>1.3508976895043381</v>
      </c>
    </row>
    <row r="2176" spans="1:14">
      <c r="A2176" s="46">
        <v>38690</v>
      </c>
      <c r="B2176" s="47">
        <v>0</v>
      </c>
      <c r="C2176" s="48">
        <v>2.5509424994344539E-3</v>
      </c>
      <c r="D2176" s="40">
        <f t="shared" si="369"/>
        <v>1.4485299085525973</v>
      </c>
      <c r="E2176" s="5">
        <f t="shared" si="370"/>
        <v>13970.598171051945</v>
      </c>
      <c r="F2176" s="9">
        <f t="shared" si="363"/>
        <v>0</v>
      </c>
      <c r="G2176" s="5">
        <f t="shared" si="371"/>
        <v>0</v>
      </c>
      <c r="H2176" s="35">
        <f t="shared" si="364"/>
        <v>51.018849988689077</v>
      </c>
      <c r="I2176" s="5">
        <f t="shared" si="365"/>
        <v>0</v>
      </c>
      <c r="J2176" s="39">
        <f t="shared" si="366"/>
        <v>0</v>
      </c>
      <c r="K2176" s="39">
        <f t="shared" si="372"/>
        <v>0</v>
      </c>
      <c r="L2176" s="6">
        <f t="shared" si="367"/>
        <v>-51.018849988689077</v>
      </c>
      <c r="M2176" s="60">
        <f t="shared" si="373"/>
        <v>4.8529908552597423E-2</v>
      </c>
      <c r="N2176" s="61">
        <f t="shared" si="368"/>
        <v>1.3485299085525972</v>
      </c>
    </row>
    <row r="2177" spans="1:14">
      <c r="A2177" s="46">
        <v>38691</v>
      </c>
      <c r="B2177" s="47">
        <v>2.5399999999999999E-2</v>
      </c>
      <c r="C2177" s="48">
        <v>2.323005244241237E-3</v>
      </c>
      <c r="D2177" s="40">
        <f t="shared" si="369"/>
        <v>1.4459789660531628</v>
      </c>
      <c r="E2177" s="5">
        <f t="shared" si="370"/>
        <v>13919.579321063255</v>
      </c>
      <c r="F2177" s="9">
        <f t="shared" si="363"/>
        <v>508</v>
      </c>
      <c r="G2177" s="5">
        <f t="shared" si="371"/>
        <v>1676.3999999999999</v>
      </c>
      <c r="H2177" s="35">
        <f t="shared" si="364"/>
        <v>46.460104884824737</v>
      </c>
      <c r="I2177" s="5">
        <f t="shared" si="365"/>
        <v>0</v>
      </c>
      <c r="J2177" s="39">
        <f t="shared" si="366"/>
        <v>0</v>
      </c>
      <c r="K2177" s="39">
        <f t="shared" si="372"/>
        <v>0</v>
      </c>
      <c r="L2177" s="6">
        <f t="shared" si="367"/>
        <v>2137.9398951151747</v>
      </c>
      <c r="M2177" s="60">
        <f t="shared" si="373"/>
        <v>4.5978966053162873E-2</v>
      </c>
      <c r="N2177" s="61">
        <f t="shared" si="368"/>
        <v>1.3459789660531627</v>
      </c>
    </row>
    <row r="2178" spans="1:14">
      <c r="A2178" s="46">
        <v>38692</v>
      </c>
      <c r="B2178" s="47">
        <v>0</v>
      </c>
      <c r="C2178" s="48">
        <v>1.9652372009864682E-3</v>
      </c>
      <c r="D2178" s="40">
        <f t="shared" si="369"/>
        <v>1.5528759608089215</v>
      </c>
      <c r="E2178" s="5">
        <f t="shared" si="370"/>
        <v>16057.519216178429</v>
      </c>
      <c r="F2178" s="9">
        <f t="shared" si="363"/>
        <v>0</v>
      </c>
      <c r="G2178" s="5">
        <f t="shared" si="371"/>
        <v>0</v>
      </c>
      <c r="H2178" s="35">
        <f t="shared" si="364"/>
        <v>39.304744019729362</v>
      </c>
      <c r="I2178" s="5">
        <f t="shared" si="365"/>
        <v>1861.2754254216934</v>
      </c>
      <c r="J2178" s="39">
        <f t="shared" si="366"/>
        <v>1057.5192161784307</v>
      </c>
      <c r="K2178" s="39">
        <f t="shared" si="372"/>
        <v>1057.5192161784307</v>
      </c>
      <c r="L2178" s="6">
        <f t="shared" si="367"/>
        <v>-1096.8239601981602</v>
      </c>
      <c r="M2178" s="60">
        <f t="shared" si="373"/>
        <v>0.15287596080892163</v>
      </c>
      <c r="N2178" s="61">
        <f t="shared" si="368"/>
        <v>1.4528759608089215</v>
      </c>
    </row>
    <row r="2179" spans="1:14">
      <c r="A2179" s="46">
        <v>38693</v>
      </c>
      <c r="B2179" s="47">
        <v>8.6359999999999996E-3</v>
      </c>
      <c r="C2179" s="48">
        <v>1.8103821809911968E-3</v>
      </c>
      <c r="D2179" s="40">
        <f t="shared" si="369"/>
        <v>1.4980347627990134</v>
      </c>
      <c r="E2179" s="5">
        <f t="shared" si="370"/>
        <v>14960.695255980268</v>
      </c>
      <c r="F2179" s="9">
        <f t="shared" si="363"/>
        <v>172.72</v>
      </c>
      <c r="G2179" s="5">
        <f t="shared" si="371"/>
        <v>569.97599999999989</v>
      </c>
      <c r="H2179" s="35">
        <f t="shared" si="364"/>
        <v>36.207643619823934</v>
      </c>
      <c r="I2179" s="5">
        <f t="shared" si="365"/>
        <v>0</v>
      </c>
      <c r="J2179" s="39">
        <f t="shared" si="366"/>
        <v>0</v>
      </c>
      <c r="K2179" s="39">
        <f t="shared" si="372"/>
        <v>0</v>
      </c>
      <c r="L2179" s="6">
        <f t="shared" si="367"/>
        <v>706.48835638017601</v>
      </c>
      <c r="M2179" s="60">
        <f t="shared" si="373"/>
        <v>9.8034762799013464E-2</v>
      </c>
      <c r="N2179" s="61">
        <f t="shared" si="368"/>
        <v>1.3980347627990133</v>
      </c>
    </row>
    <row r="2180" spans="1:14">
      <c r="A2180" s="46">
        <v>38694</v>
      </c>
      <c r="B2180" s="47">
        <v>6.7056000000000004E-2</v>
      </c>
      <c r="C2180" s="48">
        <v>1.2755041080566426E-3</v>
      </c>
      <c r="D2180" s="40">
        <f t="shared" si="369"/>
        <v>1.5333591806180222</v>
      </c>
      <c r="E2180" s="5">
        <f t="shared" si="370"/>
        <v>15667.183612360444</v>
      </c>
      <c r="F2180" s="9">
        <f t="shared" si="363"/>
        <v>1341.1200000000001</v>
      </c>
      <c r="G2180" s="5">
        <f t="shared" si="371"/>
        <v>4425.6959999999999</v>
      </c>
      <c r="H2180" s="35">
        <f t="shared" si="364"/>
        <v>25.510082161132853</v>
      </c>
      <c r="I2180" s="5">
        <f t="shared" si="365"/>
        <v>932.70927933771418</v>
      </c>
      <c r="J2180" s="39">
        <f t="shared" si="366"/>
        <v>667.18361236044461</v>
      </c>
      <c r="K2180" s="39">
        <f t="shared" si="372"/>
        <v>667.18361236044461</v>
      </c>
      <c r="L2180" s="6">
        <f t="shared" si="367"/>
        <v>5074.1223054784223</v>
      </c>
      <c r="M2180" s="60">
        <f t="shared" si="373"/>
        <v>0.13335918061802232</v>
      </c>
      <c r="N2180" s="61">
        <f t="shared" si="368"/>
        <v>1.4333591806180221</v>
      </c>
    </row>
    <row r="2181" spans="1:14">
      <c r="A2181" s="46">
        <v>38695</v>
      </c>
      <c r="B2181" s="47">
        <v>1.3462E-2</v>
      </c>
      <c r="C2181" s="48">
        <v>1.8364788517237008E-3</v>
      </c>
      <c r="D2181" s="40">
        <f t="shared" si="369"/>
        <v>1.7870652958919433</v>
      </c>
      <c r="E2181" s="5">
        <f t="shared" si="370"/>
        <v>20741.305917838865</v>
      </c>
      <c r="F2181" s="9">
        <f t="shared" si="363"/>
        <v>269.24</v>
      </c>
      <c r="G2181" s="5">
        <f t="shared" si="371"/>
        <v>888.49199999999985</v>
      </c>
      <c r="H2181" s="35">
        <f t="shared" si="364"/>
        <v>36.729577034474019</v>
      </c>
      <c r="I2181" s="5">
        <f t="shared" si="365"/>
        <v>23544.760345794595</v>
      </c>
      <c r="J2181" s="39">
        <f t="shared" si="366"/>
        <v>5741.3059178388658</v>
      </c>
      <c r="K2181" s="39">
        <f t="shared" si="372"/>
        <v>5741.3059178388658</v>
      </c>
      <c r="L2181" s="6">
        <f t="shared" si="367"/>
        <v>-4620.3034948733402</v>
      </c>
      <c r="M2181" s="60">
        <f t="shared" si="373"/>
        <v>0.38706529589194338</v>
      </c>
      <c r="N2181" s="61">
        <f t="shared" si="368"/>
        <v>1.6870652958919432</v>
      </c>
    </row>
    <row r="2182" spans="1:14">
      <c r="A2182" s="46">
        <v>38696</v>
      </c>
      <c r="B2182" s="47">
        <v>0</v>
      </c>
      <c r="C2182" s="48">
        <v>2.0576227558903063E-3</v>
      </c>
      <c r="D2182" s="40">
        <f t="shared" si="369"/>
        <v>1.5560501211482762</v>
      </c>
      <c r="E2182" s="5">
        <f t="shared" si="370"/>
        <v>16121.002422965525</v>
      </c>
      <c r="F2182" s="9">
        <f t="shared" si="363"/>
        <v>0</v>
      </c>
      <c r="G2182" s="5">
        <f t="shared" si="371"/>
        <v>0</v>
      </c>
      <c r="H2182" s="35">
        <f t="shared" si="364"/>
        <v>41.152455117806127</v>
      </c>
      <c r="I2182" s="5">
        <f t="shared" si="365"/>
        <v>2031.3654836181131</v>
      </c>
      <c r="J2182" s="39">
        <f t="shared" si="366"/>
        <v>1121.0024229655246</v>
      </c>
      <c r="K2182" s="39">
        <f t="shared" si="372"/>
        <v>1121.0024229655246</v>
      </c>
      <c r="L2182" s="6">
        <f t="shared" si="367"/>
        <v>-1162.1548780833307</v>
      </c>
      <c r="M2182" s="60">
        <f t="shared" si="373"/>
        <v>0.15605012114827632</v>
      </c>
      <c r="N2182" s="61">
        <f t="shared" si="368"/>
        <v>1.4560501211482761</v>
      </c>
    </row>
    <row r="2183" spans="1:14">
      <c r="A2183" s="46">
        <v>38697</v>
      </c>
      <c r="B2183" s="47">
        <v>0</v>
      </c>
      <c r="C2183" s="48">
        <v>1.6690086330939757E-3</v>
      </c>
      <c r="D2183" s="40">
        <f t="shared" si="369"/>
        <v>1.4979423772441096</v>
      </c>
      <c r="E2183" s="5">
        <f t="shared" si="370"/>
        <v>14958.847544882194</v>
      </c>
      <c r="F2183" s="9">
        <f t="shared" si="363"/>
        <v>0</v>
      </c>
      <c r="G2183" s="5">
        <f t="shared" si="371"/>
        <v>0</v>
      </c>
      <c r="H2183" s="35">
        <f t="shared" si="364"/>
        <v>33.380172661879513</v>
      </c>
      <c r="I2183" s="5">
        <f t="shared" si="365"/>
        <v>0</v>
      </c>
      <c r="J2183" s="39">
        <f t="shared" si="366"/>
        <v>0</v>
      </c>
      <c r="K2183" s="39">
        <f t="shared" si="372"/>
        <v>0</v>
      </c>
      <c r="L2183" s="6">
        <f t="shared" si="367"/>
        <v>-33.380172661879513</v>
      </c>
      <c r="M2183" s="60">
        <f t="shared" si="373"/>
        <v>9.7942377244109702E-2</v>
      </c>
      <c r="N2183" s="61">
        <f t="shared" si="368"/>
        <v>1.3979423772441095</v>
      </c>
    </row>
    <row r="2184" spans="1:14">
      <c r="A2184" s="46">
        <v>38698</v>
      </c>
      <c r="B2184" s="47">
        <v>0</v>
      </c>
      <c r="C2184" s="48">
        <v>1.7278609637857009E-3</v>
      </c>
      <c r="D2184" s="40">
        <f t="shared" si="369"/>
        <v>1.4962733686110157</v>
      </c>
      <c r="E2184" s="5">
        <f t="shared" si="370"/>
        <v>14925.467372220313</v>
      </c>
      <c r="F2184" s="9">
        <f t="shared" si="363"/>
        <v>0</v>
      </c>
      <c r="G2184" s="5">
        <f t="shared" si="371"/>
        <v>0</v>
      </c>
      <c r="H2184" s="35">
        <f t="shared" si="364"/>
        <v>34.557219275714019</v>
      </c>
      <c r="I2184" s="5">
        <f t="shared" si="365"/>
        <v>0</v>
      </c>
      <c r="J2184" s="39">
        <f t="shared" si="366"/>
        <v>0</v>
      </c>
      <c r="K2184" s="39">
        <f t="shared" si="372"/>
        <v>0</v>
      </c>
      <c r="L2184" s="6">
        <f t="shared" si="367"/>
        <v>-34.557219275714019</v>
      </c>
      <c r="M2184" s="60">
        <f t="shared" si="373"/>
        <v>9.6273368611015764E-2</v>
      </c>
      <c r="N2184" s="61">
        <f t="shared" si="368"/>
        <v>1.3962733686110156</v>
      </c>
    </row>
    <row r="2185" spans="1:14">
      <c r="A2185" s="46">
        <v>38699</v>
      </c>
      <c r="B2185" s="47">
        <v>0</v>
      </c>
      <c r="C2185" s="48">
        <v>1.6556316336021526E-3</v>
      </c>
      <c r="D2185" s="40">
        <f t="shared" si="369"/>
        <v>1.4945455076472298</v>
      </c>
      <c r="E2185" s="5">
        <f t="shared" si="370"/>
        <v>14890.9101529446</v>
      </c>
      <c r="F2185" s="9">
        <f t="shared" si="363"/>
        <v>0</v>
      </c>
      <c r="G2185" s="5">
        <f t="shared" si="371"/>
        <v>0</v>
      </c>
      <c r="H2185" s="35">
        <f t="shared" si="364"/>
        <v>33.112632672043048</v>
      </c>
      <c r="I2185" s="5">
        <f t="shared" si="365"/>
        <v>0</v>
      </c>
      <c r="J2185" s="39">
        <f t="shared" si="366"/>
        <v>0</v>
      </c>
      <c r="K2185" s="39">
        <f t="shared" si="372"/>
        <v>0</v>
      </c>
      <c r="L2185" s="6">
        <f t="shared" si="367"/>
        <v>-33.112632672043048</v>
      </c>
      <c r="M2185" s="60">
        <f t="shared" si="373"/>
        <v>9.4545507647229909E-2</v>
      </c>
      <c r="N2185" s="61">
        <f t="shared" si="368"/>
        <v>1.3945455076472297</v>
      </c>
    </row>
    <row r="2186" spans="1:14">
      <c r="A2186" s="46">
        <v>38700</v>
      </c>
      <c r="B2186" s="47">
        <v>0</v>
      </c>
      <c r="C2186" s="48">
        <v>2.233449556611292E-3</v>
      </c>
      <c r="D2186" s="40">
        <f t="shared" si="369"/>
        <v>1.4928898760136278</v>
      </c>
      <c r="E2186" s="5">
        <f t="shared" si="370"/>
        <v>14857.797520272557</v>
      </c>
      <c r="F2186" s="9">
        <f t="shared" si="363"/>
        <v>0</v>
      </c>
      <c r="G2186" s="5">
        <f t="shared" si="371"/>
        <v>0</v>
      </c>
      <c r="H2186" s="35">
        <f t="shared" si="364"/>
        <v>44.668991132225841</v>
      </c>
      <c r="I2186" s="5">
        <f t="shared" si="365"/>
        <v>0</v>
      </c>
      <c r="J2186" s="39">
        <f t="shared" si="366"/>
        <v>0</v>
      </c>
      <c r="K2186" s="39">
        <f t="shared" si="372"/>
        <v>0</v>
      </c>
      <c r="L2186" s="6">
        <f t="shared" si="367"/>
        <v>-44.668991132225841</v>
      </c>
      <c r="M2186" s="60">
        <f t="shared" si="373"/>
        <v>9.2889876013627859E-2</v>
      </c>
      <c r="N2186" s="61">
        <f t="shared" si="368"/>
        <v>1.3928898760136277</v>
      </c>
    </row>
    <row r="2187" spans="1:14">
      <c r="A2187" s="46">
        <v>38701</v>
      </c>
      <c r="B2187" s="47">
        <v>1.651E-2</v>
      </c>
      <c r="C2187" s="48">
        <v>2.0959867953662804E-3</v>
      </c>
      <c r="D2187" s="40">
        <f t="shared" si="369"/>
        <v>1.4906564264570166</v>
      </c>
      <c r="E2187" s="5">
        <f t="shared" si="370"/>
        <v>14813.128529140331</v>
      </c>
      <c r="F2187" s="9">
        <f t="shared" si="363"/>
        <v>330.2</v>
      </c>
      <c r="G2187" s="5">
        <f t="shared" si="371"/>
        <v>1089.6599999999999</v>
      </c>
      <c r="H2187" s="35">
        <f t="shared" si="364"/>
        <v>41.91973590732561</v>
      </c>
      <c r="I2187" s="5">
        <f t="shared" si="365"/>
        <v>0</v>
      </c>
      <c r="J2187" s="39">
        <f t="shared" si="366"/>
        <v>0</v>
      </c>
      <c r="K2187" s="39">
        <f t="shared" si="372"/>
        <v>0</v>
      </c>
      <c r="L2187" s="6">
        <f t="shared" si="367"/>
        <v>1377.9402640926744</v>
      </c>
      <c r="M2187" s="60">
        <f t="shared" si="373"/>
        <v>9.0656426457016659E-2</v>
      </c>
      <c r="N2187" s="61">
        <f t="shared" si="368"/>
        <v>1.3906564264570165</v>
      </c>
    </row>
    <row r="2188" spans="1:14">
      <c r="A2188" s="46">
        <v>38702</v>
      </c>
      <c r="B2188" s="47">
        <v>0</v>
      </c>
      <c r="C2188" s="48">
        <v>1.5702042686954903E-3</v>
      </c>
      <c r="D2188" s="40">
        <f t="shared" si="369"/>
        <v>1.5595534396616502</v>
      </c>
      <c r="E2188" s="5">
        <f t="shared" si="370"/>
        <v>16191.068793233006</v>
      </c>
      <c r="F2188" s="9">
        <f t="shared" ref="F2188:F2251" si="374">B2188*($D$6+$D$5)*10000</f>
        <v>0</v>
      </c>
      <c r="G2188" s="5">
        <f t="shared" si="371"/>
        <v>0</v>
      </c>
      <c r="H2188" s="35">
        <f t="shared" ref="H2188:H2251" si="375">C2188*($D$6+$D$5)*10000</f>
        <v>31.404085373909805</v>
      </c>
      <c r="I2188" s="5">
        <f t="shared" ref="I2188:I2251" si="376">IF(D2188&lt;$L$4,0,(2/3*$L$6*SQRT(2*$L$7)*$L$5*(D2188-$L$4)^(3/2))*24*60*60)</f>
        <v>2224.7617585637208</v>
      </c>
      <c r="J2188" s="39">
        <f t="shared" ref="J2188:J2251" si="377">IF(D2188&lt;$L$4,0,(D2188-$L$4)*10000*($D$6+$D$5))</f>
        <v>1191.0687932330034</v>
      </c>
      <c r="K2188" s="39">
        <f t="shared" si="372"/>
        <v>1191.0687932330034</v>
      </c>
      <c r="L2188" s="6">
        <f t="shared" ref="L2188:L2251" si="378">F2188+G2188-H2188-K2188</f>
        <v>-1222.4728786069131</v>
      </c>
      <c r="M2188" s="60">
        <f t="shared" si="373"/>
        <v>0.15955343966165025</v>
      </c>
      <c r="N2188" s="61">
        <f t="shared" ref="N2188:N2251" si="379">IF(D2188&lt;$D$7,0,D2188-$D$7)</f>
        <v>1.4595534396616501</v>
      </c>
    </row>
    <row r="2189" spans="1:14">
      <c r="A2189" s="46">
        <v>38703</v>
      </c>
      <c r="B2189" s="47">
        <v>0.04</v>
      </c>
      <c r="C2189" s="48">
        <v>1.5235047613339431E-3</v>
      </c>
      <c r="D2189" s="40">
        <f t="shared" ref="D2189:D2252" si="380">IF(E2189&lt;$D$5*10000*($D$8-$D$7),(E2189+$D$7*$D$5*10000)/($D$5*10000),(E2189+$D$7*$D$5*10000+$D$8*$D$6*10000)/($D$5*10000+$D$6*10000))</f>
        <v>1.4984297957313046</v>
      </c>
      <c r="E2189" s="5">
        <f t="shared" ref="E2189:E2252" si="381">E2188+L2188</f>
        <v>14968.595914626092</v>
      </c>
      <c r="F2189" s="9">
        <f t="shared" si="374"/>
        <v>800</v>
      </c>
      <c r="G2189" s="5">
        <f t="shared" ref="G2189:G2252" si="382">B2189*$I$8*$D$4*10000</f>
        <v>2639.9999999999995</v>
      </c>
      <c r="H2189" s="35">
        <f t="shared" si="375"/>
        <v>30.470095226678861</v>
      </c>
      <c r="I2189" s="5">
        <f t="shared" si="376"/>
        <v>0</v>
      </c>
      <c r="J2189" s="39">
        <f t="shared" si="377"/>
        <v>0</v>
      </c>
      <c r="K2189" s="39">
        <f t="shared" ref="K2189:K2252" si="383">IF(I2189&gt;J2189,J2189,I2189)</f>
        <v>0</v>
      </c>
      <c r="L2189" s="6">
        <f t="shared" si="378"/>
        <v>3409.5299047733206</v>
      </c>
      <c r="M2189" s="60">
        <f t="shared" ref="M2189:M2252" si="384">D2189-$D$8</f>
        <v>9.8429795731304726E-2</v>
      </c>
      <c r="N2189" s="61">
        <f t="shared" si="379"/>
        <v>1.3984297957313045</v>
      </c>
    </row>
    <row r="2190" spans="1:14">
      <c r="A2190" s="46">
        <v>38704</v>
      </c>
      <c r="B2190" s="47">
        <v>0.04</v>
      </c>
      <c r="C2190" s="48">
        <v>1.0707153681003099E-3</v>
      </c>
      <c r="D2190" s="40">
        <f t="shared" si="380"/>
        <v>1.6689062909699708</v>
      </c>
      <c r="E2190" s="5">
        <f t="shared" si="381"/>
        <v>18378.125819399414</v>
      </c>
      <c r="F2190" s="9">
        <f t="shared" si="374"/>
        <v>800</v>
      </c>
      <c r="G2190" s="5">
        <f t="shared" si="382"/>
        <v>2639.9999999999995</v>
      </c>
      <c r="H2190" s="35">
        <f t="shared" si="375"/>
        <v>21.414307362006198</v>
      </c>
      <c r="I2190" s="5">
        <f t="shared" si="376"/>
        <v>10626.542250682518</v>
      </c>
      <c r="J2190" s="39">
        <f t="shared" si="377"/>
        <v>3378.1258193994158</v>
      </c>
      <c r="K2190" s="39">
        <f t="shared" si="383"/>
        <v>3378.1258193994158</v>
      </c>
      <c r="L2190" s="6">
        <f t="shared" si="378"/>
        <v>40.459873238577529</v>
      </c>
      <c r="M2190" s="60">
        <f t="shared" si="384"/>
        <v>0.26890629096997087</v>
      </c>
      <c r="N2190" s="61">
        <f t="shared" si="379"/>
        <v>1.5689062909699707</v>
      </c>
    </row>
    <row r="2191" spans="1:14">
      <c r="A2191" s="46">
        <v>38705</v>
      </c>
      <c r="B2191" s="47">
        <v>1.7780000000000001E-3</v>
      </c>
      <c r="C2191" s="48">
        <v>1.3522187341407188E-3</v>
      </c>
      <c r="D2191" s="40">
        <f t="shared" si="380"/>
        <v>1.6709292846318997</v>
      </c>
      <c r="E2191" s="5">
        <f t="shared" si="381"/>
        <v>18418.585692637993</v>
      </c>
      <c r="F2191" s="9">
        <f t="shared" si="374"/>
        <v>35.56</v>
      </c>
      <c r="G2191" s="5">
        <f t="shared" si="382"/>
        <v>117.348</v>
      </c>
      <c r="H2191" s="35">
        <f t="shared" si="375"/>
        <v>27.044374682814375</v>
      </c>
      <c r="I2191" s="5">
        <f t="shared" si="376"/>
        <v>10818.024181421788</v>
      </c>
      <c r="J2191" s="39">
        <f t="shared" si="377"/>
        <v>3418.5856926379943</v>
      </c>
      <c r="K2191" s="39">
        <f t="shared" si="383"/>
        <v>3418.5856926379943</v>
      </c>
      <c r="L2191" s="6">
        <f t="shared" si="378"/>
        <v>-3292.7220673208085</v>
      </c>
      <c r="M2191" s="60">
        <f t="shared" si="384"/>
        <v>0.2709292846318998</v>
      </c>
      <c r="N2191" s="61">
        <f t="shared" si="379"/>
        <v>1.5709292846318996</v>
      </c>
    </row>
    <row r="2192" spans="1:14">
      <c r="A2192" s="46">
        <v>38706</v>
      </c>
      <c r="B2192" s="47">
        <v>0</v>
      </c>
      <c r="C2192" s="48">
        <v>1.7821684797996657E-3</v>
      </c>
      <c r="D2192" s="40">
        <f t="shared" si="380"/>
        <v>1.5062931812658593</v>
      </c>
      <c r="E2192" s="5">
        <f t="shared" si="381"/>
        <v>15125.863625317184</v>
      </c>
      <c r="F2192" s="9">
        <f t="shared" si="374"/>
        <v>0</v>
      </c>
      <c r="G2192" s="5">
        <f t="shared" si="382"/>
        <v>0</v>
      </c>
      <c r="H2192" s="35">
        <f t="shared" si="375"/>
        <v>35.643369595993313</v>
      </c>
      <c r="I2192" s="5">
        <f t="shared" si="376"/>
        <v>76.423794517984518</v>
      </c>
      <c r="J2192" s="39">
        <f t="shared" si="377"/>
        <v>125.86362531718632</v>
      </c>
      <c r="K2192" s="39">
        <f t="shared" si="383"/>
        <v>76.423794517984518</v>
      </c>
      <c r="L2192" s="6">
        <f t="shared" si="378"/>
        <v>-112.06716411397784</v>
      </c>
      <c r="M2192" s="60">
        <f t="shared" si="384"/>
        <v>0.1062931812658594</v>
      </c>
      <c r="N2192" s="61">
        <f t="shared" si="379"/>
        <v>1.4062931812658592</v>
      </c>
    </row>
    <row r="2193" spans="1:14">
      <c r="A2193" s="46">
        <v>38707</v>
      </c>
      <c r="B2193" s="47">
        <v>0</v>
      </c>
      <c r="C2193" s="48">
        <v>1.448855704692309E-3</v>
      </c>
      <c r="D2193" s="40">
        <f t="shared" si="380"/>
        <v>1.5006898230601604</v>
      </c>
      <c r="E2193" s="5">
        <f t="shared" si="381"/>
        <v>15013.796461203206</v>
      </c>
      <c r="F2193" s="9">
        <f t="shared" si="374"/>
        <v>0</v>
      </c>
      <c r="G2193" s="5">
        <f t="shared" si="382"/>
        <v>0</v>
      </c>
      <c r="H2193" s="35">
        <f t="shared" si="375"/>
        <v>28.977114093846179</v>
      </c>
      <c r="I2193" s="5">
        <f t="shared" si="376"/>
        <v>2.7735103944356059</v>
      </c>
      <c r="J2193" s="39">
        <f t="shared" si="377"/>
        <v>13.79646120320821</v>
      </c>
      <c r="K2193" s="39">
        <f t="shared" si="383"/>
        <v>2.7735103944356059</v>
      </c>
      <c r="L2193" s="6">
        <f t="shared" si="378"/>
        <v>-31.750624488281787</v>
      </c>
      <c r="M2193" s="60">
        <f t="shared" si="384"/>
        <v>0.1006898230601605</v>
      </c>
      <c r="N2193" s="61">
        <f t="shared" si="379"/>
        <v>1.4006898230601603</v>
      </c>
    </row>
    <row r="2194" spans="1:14">
      <c r="A2194" s="46">
        <v>38708</v>
      </c>
      <c r="B2194" s="47">
        <v>0</v>
      </c>
      <c r="C2194" s="48">
        <v>1.5259181594417706E-3</v>
      </c>
      <c r="D2194" s="40">
        <f t="shared" si="380"/>
        <v>1.4991022918357464</v>
      </c>
      <c r="E2194" s="5">
        <f t="shared" si="381"/>
        <v>14982.045836714924</v>
      </c>
      <c r="F2194" s="9">
        <f t="shared" si="374"/>
        <v>0</v>
      </c>
      <c r="G2194" s="5">
        <f t="shared" si="382"/>
        <v>0</v>
      </c>
      <c r="H2194" s="35">
        <f t="shared" si="375"/>
        <v>30.518363188835412</v>
      </c>
      <c r="I2194" s="5">
        <f t="shared" si="376"/>
        <v>0</v>
      </c>
      <c r="J2194" s="39">
        <f t="shared" si="377"/>
        <v>0</v>
      </c>
      <c r="K2194" s="39">
        <f t="shared" si="383"/>
        <v>0</v>
      </c>
      <c r="L2194" s="6">
        <f t="shared" si="378"/>
        <v>-30.518363188835412</v>
      </c>
      <c r="M2194" s="60">
        <f t="shared" si="384"/>
        <v>9.9102291835746481E-2</v>
      </c>
      <c r="N2194" s="61">
        <f t="shared" si="379"/>
        <v>1.3991022918357463</v>
      </c>
    </row>
    <row r="2195" spans="1:14">
      <c r="A2195" s="46">
        <v>38709</v>
      </c>
      <c r="B2195" s="47">
        <v>0</v>
      </c>
      <c r="C2195" s="48">
        <v>1.7981394646967616E-3</v>
      </c>
      <c r="D2195" s="40">
        <f t="shared" si="380"/>
        <v>1.4975763736763046</v>
      </c>
      <c r="E2195" s="5">
        <f t="shared" si="381"/>
        <v>14951.527473526088</v>
      </c>
      <c r="F2195" s="9">
        <f t="shared" si="374"/>
        <v>0</v>
      </c>
      <c r="G2195" s="5">
        <f t="shared" si="382"/>
        <v>0</v>
      </c>
      <c r="H2195" s="35">
        <f t="shared" si="375"/>
        <v>35.962789293935231</v>
      </c>
      <c r="I2195" s="5">
        <f t="shared" si="376"/>
        <v>0</v>
      </c>
      <c r="J2195" s="39">
        <f t="shared" si="377"/>
        <v>0</v>
      </c>
      <c r="K2195" s="39">
        <f t="shared" si="383"/>
        <v>0</v>
      </c>
      <c r="L2195" s="6">
        <f t="shared" si="378"/>
        <v>-35.962789293935231</v>
      </c>
      <c r="M2195" s="60">
        <f t="shared" si="384"/>
        <v>9.7576373676304673E-2</v>
      </c>
      <c r="N2195" s="61">
        <f t="shared" si="379"/>
        <v>1.3975763736763045</v>
      </c>
    </row>
    <row r="2196" spans="1:14">
      <c r="A2196" s="46">
        <v>38710</v>
      </c>
      <c r="B2196" s="47">
        <v>0</v>
      </c>
      <c r="C2196" s="48">
        <v>2.3193221568613811E-3</v>
      </c>
      <c r="D2196" s="40">
        <f t="shared" si="380"/>
        <v>1.4957782342116075</v>
      </c>
      <c r="E2196" s="5">
        <f t="shared" si="381"/>
        <v>14915.564684232153</v>
      </c>
      <c r="F2196" s="9">
        <f t="shared" si="374"/>
        <v>0</v>
      </c>
      <c r="G2196" s="5">
        <f t="shared" si="382"/>
        <v>0</v>
      </c>
      <c r="H2196" s="35">
        <f t="shared" si="375"/>
        <v>46.386443137227623</v>
      </c>
      <c r="I2196" s="5">
        <f t="shared" si="376"/>
        <v>0</v>
      </c>
      <c r="J2196" s="39">
        <f t="shared" si="377"/>
        <v>0</v>
      </c>
      <c r="K2196" s="39">
        <f t="shared" si="383"/>
        <v>0</v>
      </c>
      <c r="L2196" s="6">
        <f t="shared" si="378"/>
        <v>-46.386443137227623</v>
      </c>
      <c r="M2196" s="60">
        <f t="shared" si="384"/>
        <v>9.5778234211607582E-2</v>
      </c>
      <c r="N2196" s="61">
        <f t="shared" si="379"/>
        <v>1.3957782342116074</v>
      </c>
    </row>
    <row r="2197" spans="1:14">
      <c r="A2197" s="46">
        <v>38711</v>
      </c>
      <c r="B2197" s="47">
        <v>2.1843999999999999E-2</v>
      </c>
      <c r="C2197" s="48">
        <v>2.0458847540737058E-3</v>
      </c>
      <c r="D2197" s="40">
        <f t="shared" si="380"/>
        <v>1.4934589120547461</v>
      </c>
      <c r="E2197" s="5">
        <f t="shared" si="381"/>
        <v>14869.178241094925</v>
      </c>
      <c r="F2197" s="9">
        <f t="shared" si="374"/>
        <v>436.88</v>
      </c>
      <c r="G2197" s="5">
        <f t="shared" si="382"/>
        <v>1441.7039999999997</v>
      </c>
      <c r="H2197" s="35">
        <f t="shared" si="375"/>
        <v>40.917695081474115</v>
      </c>
      <c r="I2197" s="5">
        <f t="shared" si="376"/>
        <v>0</v>
      </c>
      <c r="J2197" s="39">
        <f t="shared" si="377"/>
        <v>0</v>
      </c>
      <c r="K2197" s="39">
        <f t="shared" si="383"/>
        <v>0</v>
      </c>
      <c r="L2197" s="6">
        <f t="shared" si="378"/>
        <v>1837.6663049185256</v>
      </c>
      <c r="M2197" s="60">
        <f t="shared" si="384"/>
        <v>9.3458912054746213E-2</v>
      </c>
      <c r="N2197" s="61">
        <f t="shared" si="379"/>
        <v>1.393458912054746</v>
      </c>
    </row>
    <row r="2198" spans="1:14">
      <c r="A2198" s="46">
        <v>38712</v>
      </c>
      <c r="B2198" s="47">
        <v>0</v>
      </c>
      <c r="C2198" s="48">
        <v>1.5613291992861737E-3</v>
      </c>
      <c r="D2198" s="40">
        <f t="shared" si="380"/>
        <v>1.5853422273006725</v>
      </c>
      <c r="E2198" s="5">
        <f t="shared" si="381"/>
        <v>16706.84454601345</v>
      </c>
      <c r="F2198" s="9">
        <f t="shared" si="374"/>
        <v>0</v>
      </c>
      <c r="G2198" s="5">
        <f t="shared" si="382"/>
        <v>0</v>
      </c>
      <c r="H2198" s="35">
        <f t="shared" si="375"/>
        <v>31.226583985723472</v>
      </c>
      <c r="I2198" s="5">
        <f t="shared" si="376"/>
        <v>3816.5345208372396</v>
      </c>
      <c r="J2198" s="39">
        <f t="shared" si="377"/>
        <v>1706.8445460134508</v>
      </c>
      <c r="K2198" s="39">
        <f t="shared" si="383"/>
        <v>1706.8445460134508</v>
      </c>
      <c r="L2198" s="6">
        <f t="shared" si="378"/>
        <v>-1738.0711299991742</v>
      </c>
      <c r="M2198" s="60">
        <f t="shared" si="384"/>
        <v>0.18534222730067262</v>
      </c>
      <c r="N2198" s="61">
        <f t="shared" si="379"/>
        <v>1.4853422273006724</v>
      </c>
    </row>
    <row r="2199" spans="1:14">
      <c r="A2199" s="46">
        <v>38713</v>
      </c>
      <c r="B2199" s="47">
        <v>0</v>
      </c>
      <c r="C2199" s="48">
        <v>1.921761291174593E-3</v>
      </c>
      <c r="D2199" s="40">
        <f t="shared" si="380"/>
        <v>1.4984386708007138</v>
      </c>
      <c r="E2199" s="5">
        <f t="shared" si="381"/>
        <v>14968.773416014275</v>
      </c>
      <c r="F2199" s="9">
        <f t="shared" si="374"/>
        <v>0</v>
      </c>
      <c r="G2199" s="5">
        <f t="shared" si="382"/>
        <v>0</v>
      </c>
      <c r="H2199" s="35">
        <f t="shared" si="375"/>
        <v>38.435225823491862</v>
      </c>
      <c r="I2199" s="5">
        <f t="shared" si="376"/>
        <v>0</v>
      </c>
      <c r="J2199" s="39">
        <f t="shared" si="377"/>
        <v>0</v>
      </c>
      <c r="K2199" s="39">
        <f t="shared" si="383"/>
        <v>0</v>
      </c>
      <c r="L2199" s="6">
        <f t="shared" si="378"/>
        <v>-38.435225823491862</v>
      </c>
      <c r="M2199" s="60">
        <f t="shared" si="384"/>
        <v>9.843867080071389E-2</v>
      </c>
      <c r="N2199" s="61">
        <f t="shared" si="379"/>
        <v>1.3984386708007137</v>
      </c>
    </row>
    <row r="2200" spans="1:14">
      <c r="A2200" s="46">
        <v>38714</v>
      </c>
      <c r="B2200" s="47">
        <v>5.0799999999999999E-4</v>
      </c>
      <c r="C2200" s="48">
        <v>2.3509594354014572E-3</v>
      </c>
      <c r="D2200" s="40">
        <f t="shared" si="380"/>
        <v>1.4965169095095392</v>
      </c>
      <c r="E2200" s="5">
        <f t="shared" si="381"/>
        <v>14930.338190190783</v>
      </c>
      <c r="F2200" s="9">
        <f t="shared" si="374"/>
        <v>10.16</v>
      </c>
      <c r="G2200" s="5">
        <f t="shared" si="382"/>
        <v>33.527999999999999</v>
      </c>
      <c r="H2200" s="35">
        <f t="shared" si="375"/>
        <v>47.019188708029141</v>
      </c>
      <c r="I2200" s="5">
        <f t="shared" si="376"/>
        <v>0</v>
      </c>
      <c r="J2200" s="39">
        <f t="shared" si="377"/>
        <v>0</v>
      </c>
      <c r="K2200" s="39">
        <f t="shared" si="383"/>
        <v>0</v>
      </c>
      <c r="L2200" s="6">
        <f t="shared" si="378"/>
        <v>-3.3311887080291385</v>
      </c>
      <c r="M2200" s="60">
        <f t="shared" si="384"/>
        <v>9.6516909509539284E-2</v>
      </c>
      <c r="N2200" s="61">
        <f t="shared" si="379"/>
        <v>1.3965169095095391</v>
      </c>
    </row>
    <row r="2201" spans="1:14">
      <c r="A2201" s="46">
        <v>38715</v>
      </c>
      <c r="B2201" s="47">
        <v>0</v>
      </c>
      <c r="C2201" s="48">
        <v>2.0111589422343156E-3</v>
      </c>
      <c r="D2201" s="40">
        <f t="shared" si="380"/>
        <v>1.4963503500741377</v>
      </c>
      <c r="E2201" s="5">
        <f t="shared" si="381"/>
        <v>14927.007001482754</v>
      </c>
      <c r="F2201" s="9">
        <f t="shared" si="374"/>
        <v>0</v>
      </c>
      <c r="G2201" s="5">
        <f t="shared" si="382"/>
        <v>0</v>
      </c>
      <c r="H2201" s="35">
        <f t="shared" si="375"/>
        <v>40.223178844686309</v>
      </c>
      <c r="I2201" s="5">
        <f t="shared" si="376"/>
        <v>0</v>
      </c>
      <c r="J2201" s="39">
        <f t="shared" si="377"/>
        <v>0</v>
      </c>
      <c r="K2201" s="39">
        <f t="shared" si="383"/>
        <v>0</v>
      </c>
      <c r="L2201" s="6">
        <f t="shared" si="378"/>
        <v>-40.223178844686309</v>
      </c>
      <c r="M2201" s="60">
        <f t="shared" si="384"/>
        <v>9.6350350074137836E-2</v>
      </c>
      <c r="N2201" s="61">
        <f t="shared" si="379"/>
        <v>1.3963503500741377</v>
      </c>
    </row>
    <row r="2202" spans="1:14">
      <c r="A2202" s="46">
        <v>38716</v>
      </c>
      <c r="B2202" s="47">
        <v>0</v>
      </c>
      <c r="C2202" s="48">
        <v>2.1014771427990005E-3</v>
      </c>
      <c r="D2202" s="40">
        <f t="shared" si="380"/>
        <v>1.4943391911319035</v>
      </c>
      <c r="E2202" s="5">
        <f t="shared" si="381"/>
        <v>14886.783822638068</v>
      </c>
      <c r="F2202" s="9">
        <f t="shared" si="374"/>
        <v>0</v>
      </c>
      <c r="G2202" s="5">
        <f t="shared" si="382"/>
        <v>0</v>
      </c>
      <c r="H2202" s="35">
        <f t="shared" si="375"/>
        <v>42.029542855980011</v>
      </c>
      <c r="I2202" s="5">
        <f t="shared" si="376"/>
        <v>0</v>
      </c>
      <c r="J2202" s="39">
        <f t="shared" si="377"/>
        <v>0</v>
      </c>
      <c r="K2202" s="39">
        <f t="shared" si="383"/>
        <v>0</v>
      </c>
      <c r="L2202" s="6">
        <f t="shared" si="378"/>
        <v>-42.029542855980011</v>
      </c>
      <c r="M2202" s="60">
        <f t="shared" si="384"/>
        <v>9.4339191131903588E-2</v>
      </c>
      <c r="N2202" s="61">
        <f t="shared" si="379"/>
        <v>1.3943391911319034</v>
      </c>
    </row>
    <row r="2203" spans="1:14">
      <c r="A2203" s="46">
        <v>38717</v>
      </c>
      <c r="B2203" s="47">
        <v>0</v>
      </c>
      <c r="C2203" s="48">
        <v>2.6066561970323906E-3</v>
      </c>
      <c r="D2203" s="40">
        <f t="shared" si="380"/>
        <v>1.4922377139891043</v>
      </c>
      <c r="E2203" s="5">
        <f t="shared" si="381"/>
        <v>14844.754279782088</v>
      </c>
      <c r="F2203" s="9">
        <f t="shared" si="374"/>
        <v>0</v>
      </c>
      <c r="G2203" s="5">
        <f t="shared" si="382"/>
        <v>0</v>
      </c>
      <c r="H2203" s="35">
        <f t="shared" si="375"/>
        <v>52.133123940647813</v>
      </c>
      <c r="I2203" s="5">
        <f t="shared" si="376"/>
        <v>0</v>
      </c>
      <c r="J2203" s="39">
        <f t="shared" si="377"/>
        <v>0</v>
      </c>
      <c r="K2203" s="39">
        <f t="shared" si="383"/>
        <v>0</v>
      </c>
      <c r="L2203" s="6">
        <f t="shared" si="378"/>
        <v>-52.133123940647813</v>
      </c>
      <c r="M2203" s="60">
        <f t="shared" si="384"/>
        <v>9.2237713989104408E-2</v>
      </c>
      <c r="N2203" s="61">
        <f t="shared" si="379"/>
        <v>1.3922377139891042</v>
      </c>
    </row>
    <row r="2204" spans="1:14">
      <c r="A2204" s="46">
        <v>38718</v>
      </c>
      <c r="B2204" s="47">
        <v>1.7780000000000001E-3</v>
      </c>
      <c r="C2204" s="48">
        <v>2.4415668126704562E-3</v>
      </c>
      <c r="D2204" s="40">
        <f t="shared" si="380"/>
        <v>1.4896310577920719</v>
      </c>
      <c r="E2204" s="5">
        <f t="shared" si="381"/>
        <v>14792.62115584144</v>
      </c>
      <c r="F2204" s="9">
        <f t="shared" si="374"/>
        <v>35.56</v>
      </c>
      <c r="G2204" s="5">
        <f t="shared" si="382"/>
        <v>117.348</v>
      </c>
      <c r="H2204" s="35">
        <f t="shared" si="375"/>
        <v>48.83133625340912</v>
      </c>
      <c r="I2204" s="5">
        <f t="shared" si="376"/>
        <v>0</v>
      </c>
      <c r="J2204" s="39">
        <f t="shared" si="377"/>
        <v>0</v>
      </c>
      <c r="K2204" s="39">
        <f t="shared" si="383"/>
        <v>0</v>
      </c>
      <c r="L2204" s="6">
        <f t="shared" si="378"/>
        <v>104.0766637465909</v>
      </c>
      <c r="M2204" s="60">
        <f t="shared" si="384"/>
        <v>8.9631057792072033E-2</v>
      </c>
      <c r="N2204" s="61">
        <f t="shared" si="379"/>
        <v>1.3896310577920719</v>
      </c>
    </row>
    <row r="2205" spans="1:14">
      <c r="A2205" s="46">
        <v>38719</v>
      </c>
      <c r="B2205" s="47">
        <v>5.9181999999999998E-2</v>
      </c>
      <c r="C2205" s="48">
        <v>2.0015763379139522E-3</v>
      </c>
      <c r="D2205" s="40">
        <f t="shared" si="380"/>
        <v>1.4948348909794014</v>
      </c>
      <c r="E2205" s="5">
        <f t="shared" si="381"/>
        <v>14896.697819588031</v>
      </c>
      <c r="F2205" s="9">
        <f t="shared" si="374"/>
        <v>1183.6399999999999</v>
      </c>
      <c r="G2205" s="5">
        <f t="shared" si="382"/>
        <v>3906.0119999999997</v>
      </c>
      <c r="H2205" s="35">
        <f t="shared" si="375"/>
        <v>40.031526758279043</v>
      </c>
      <c r="I2205" s="5">
        <f t="shared" si="376"/>
        <v>0</v>
      </c>
      <c r="J2205" s="39">
        <f t="shared" si="377"/>
        <v>0</v>
      </c>
      <c r="K2205" s="39">
        <f t="shared" si="383"/>
        <v>0</v>
      </c>
      <c r="L2205" s="6">
        <f t="shared" si="378"/>
        <v>5049.6204732417209</v>
      </c>
      <c r="M2205" s="60">
        <f t="shared" si="384"/>
        <v>9.4834890979401454E-2</v>
      </c>
      <c r="N2205" s="61">
        <f t="shared" si="379"/>
        <v>1.3948348909794013</v>
      </c>
    </row>
    <row r="2206" spans="1:14">
      <c r="A2206" s="46">
        <v>38720</v>
      </c>
      <c r="B2206" s="47">
        <v>5.0799999999999999E-4</v>
      </c>
      <c r="C2206" s="48">
        <v>2.571854920384864E-3</v>
      </c>
      <c r="D2206" s="40">
        <f t="shared" si="380"/>
        <v>1.7473159146414876</v>
      </c>
      <c r="E2206" s="5">
        <f t="shared" si="381"/>
        <v>19946.318292829754</v>
      </c>
      <c r="F2206" s="9">
        <f t="shared" si="374"/>
        <v>10.16</v>
      </c>
      <c r="G2206" s="5">
        <f t="shared" si="382"/>
        <v>33.527999999999999</v>
      </c>
      <c r="H2206" s="35">
        <f t="shared" si="375"/>
        <v>51.437098407697277</v>
      </c>
      <c r="I2206" s="5">
        <f t="shared" si="376"/>
        <v>18827.876075538152</v>
      </c>
      <c r="J2206" s="39">
        <f t="shared" si="377"/>
        <v>4946.318292829752</v>
      </c>
      <c r="K2206" s="39">
        <f t="shared" si="383"/>
        <v>4946.318292829752</v>
      </c>
      <c r="L2206" s="6">
        <f t="shared" si="378"/>
        <v>-4954.0673912374496</v>
      </c>
      <c r="M2206" s="60">
        <f t="shared" si="384"/>
        <v>0.3473159146414877</v>
      </c>
      <c r="N2206" s="61">
        <f t="shared" si="379"/>
        <v>1.6473159146414875</v>
      </c>
    </row>
    <row r="2207" spans="1:14">
      <c r="A2207" s="46">
        <v>38721</v>
      </c>
      <c r="B2207" s="47">
        <v>0</v>
      </c>
      <c r="C2207" s="48">
        <v>2.2741608800248016E-3</v>
      </c>
      <c r="D2207" s="40">
        <f t="shared" si="380"/>
        <v>1.4996125450796154</v>
      </c>
      <c r="E2207" s="5">
        <f t="shared" si="381"/>
        <v>14992.250901592304</v>
      </c>
      <c r="F2207" s="9">
        <f t="shared" si="374"/>
        <v>0</v>
      </c>
      <c r="G2207" s="5">
        <f t="shared" si="382"/>
        <v>0</v>
      </c>
      <c r="H2207" s="35">
        <f t="shared" si="375"/>
        <v>45.483217600496033</v>
      </c>
      <c r="I2207" s="5">
        <f t="shared" si="376"/>
        <v>0</v>
      </c>
      <c r="J2207" s="39">
        <f t="shared" si="377"/>
        <v>0</v>
      </c>
      <c r="K2207" s="39">
        <f t="shared" si="383"/>
        <v>0</v>
      </c>
      <c r="L2207" s="6">
        <f t="shared" si="378"/>
        <v>-45.483217600496033</v>
      </c>
      <c r="M2207" s="60">
        <f t="shared" si="384"/>
        <v>9.9612545079615478E-2</v>
      </c>
      <c r="N2207" s="61">
        <f t="shared" si="379"/>
        <v>1.3996125450796153</v>
      </c>
    </row>
    <row r="2208" spans="1:14">
      <c r="A2208" s="46">
        <v>38722</v>
      </c>
      <c r="B2208" s="47">
        <v>0</v>
      </c>
      <c r="C2208" s="48">
        <v>2.3032820603470991E-3</v>
      </c>
      <c r="D2208" s="40">
        <f t="shared" si="380"/>
        <v>1.4973383841995902</v>
      </c>
      <c r="E2208" s="5">
        <f t="shared" si="381"/>
        <v>14946.767683991808</v>
      </c>
      <c r="F2208" s="9">
        <f t="shared" si="374"/>
        <v>0</v>
      </c>
      <c r="G2208" s="5">
        <f t="shared" si="382"/>
        <v>0</v>
      </c>
      <c r="H2208" s="35">
        <f t="shared" si="375"/>
        <v>46.065641206941983</v>
      </c>
      <c r="I2208" s="5">
        <f t="shared" si="376"/>
        <v>0</v>
      </c>
      <c r="J2208" s="39">
        <f t="shared" si="377"/>
        <v>0</v>
      </c>
      <c r="K2208" s="39">
        <f t="shared" si="383"/>
        <v>0</v>
      </c>
      <c r="L2208" s="6">
        <f t="shared" si="378"/>
        <v>-46.065641206941983</v>
      </c>
      <c r="M2208" s="60">
        <f t="shared" si="384"/>
        <v>9.7338384199590289E-2</v>
      </c>
      <c r="N2208" s="61">
        <f t="shared" si="379"/>
        <v>1.3973383841995901</v>
      </c>
    </row>
    <row r="2209" spans="1:14">
      <c r="A2209" s="46">
        <v>38723</v>
      </c>
      <c r="B2209" s="47">
        <v>0</v>
      </c>
      <c r="C2209" s="48">
        <v>1.4735147046680357E-3</v>
      </c>
      <c r="D2209" s="40">
        <f t="shared" si="380"/>
        <v>1.4950351021392432</v>
      </c>
      <c r="E2209" s="5">
        <f t="shared" si="381"/>
        <v>14900.702042784866</v>
      </c>
      <c r="F2209" s="9">
        <f t="shared" si="374"/>
        <v>0</v>
      </c>
      <c r="G2209" s="5">
        <f t="shared" si="382"/>
        <v>0</v>
      </c>
      <c r="H2209" s="35">
        <f t="shared" si="375"/>
        <v>29.470294093360714</v>
      </c>
      <c r="I2209" s="5">
        <f t="shared" si="376"/>
        <v>0</v>
      </c>
      <c r="J2209" s="39">
        <f t="shared" si="377"/>
        <v>0</v>
      </c>
      <c r="K2209" s="39">
        <f t="shared" si="383"/>
        <v>0</v>
      </c>
      <c r="L2209" s="6">
        <f t="shared" si="378"/>
        <v>-29.470294093360714</v>
      </c>
      <c r="M2209" s="60">
        <f t="shared" si="384"/>
        <v>9.5035102139243266E-2</v>
      </c>
      <c r="N2209" s="61">
        <f t="shared" si="379"/>
        <v>1.3950351021392431</v>
      </c>
    </row>
    <row r="2210" spans="1:14">
      <c r="A2210" s="46">
        <v>38724</v>
      </c>
      <c r="B2210" s="47">
        <v>0</v>
      </c>
      <c r="C2210" s="48">
        <v>1.3930945940817182E-3</v>
      </c>
      <c r="D2210" s="40">
        <f t="shared" si="380"/>
        <v>1.4935615874345753</v>
      </c>
      <c r="E2210" s="5">
        <f t="shared" si="381"/>
        <v>14871.231748691505</v>
      </c>
      <c r="F2210" s="9">
        <f t="shared" si="374"/>
        <v>0</v>
      </c>
      <c r="G2210" s="5">
        <f t="shared" si="382"/>
        <v>0</v>
      </c>
      <c r="H2210" s="35">
        <f t="shared" si="375"/>
        <v>27.861891881634364</v>
      </c>
      <c r="I2210" s="5">
        <f t="shared" si="376"/>
        <v>0</v>
      </c>
      <c r="J2210" s="39">
        <f t="shared" si="377"/>
        <v>0</v>
      </c>
      <c r="K2210" s="39">
        <f t="shared" si="383"/>
        <v>0</v>
      </c>
      <c r="L2210" s="6">
        <f t="shared" si="378"/>
        <v>-27.861891881634364</v>
      </c>
      <c r="M2210" s="60">
        <f t="shared" si="384"/>
        <v>9.3561587434575433E-2</v>
      </c>
      <c r="N2210" s="61">
        <f t="shared" si="379"/>
        <v>1.3935615874345753</v>
      </c>
    </row>
    <row r="2211" spans="1:14">
      <c r="A2211" s="46">
        <v>38725</v>
      </c>
      <c r="B2211" s="47">
        <v>0</v>
      </c>
      <c r="C2211" s="48">
        <v>2.2662245568536377E-3</v>
      </c>
      <c r="D2211" s="40">
        <f t="shared" si="380"/>
        <v>1.4921684928404935</v>
      </c>
      <c r="E2211" s="5">
        <f t="shared" si="381"/>
        <v>14843.369856809872</v>
      </c>
      <c r="F2211" s="9">
        <f t="shared" si="374"/>
        <v>0</v>
      </c>
      <c r="G2211" s="5">
        <f t="shared" si="382"/>
        <v>0</v>
      </c>
      <c r="H2211" s="35">
        <f t="shared" si="375"/>
        <v>45.324491137072755</v>
      </c>
      <c r="I2211" s="5">
        <f t="shared" si="376"/>
        <v>0</v>
      </c>
      <c r="J2211" s="39">
        <f t="shared" si="377"/>
        <v>0</v>
      </c>
      <c r="K2211" s="39">
        <f t="shared" si="383"/>
        <v>0</v>
      </c>
      <c r="L2211" s="6">
        <f t="shared" si="378"/>
        <v>-45.324491137072755</v>
      </c>
      <c r="M2211" s="60">
        <f t="shared" si="384"/>
        <v>9.2168492840493554E-2</v>
      </c>
      <c r="N2211" s="61">
        <f t="shared" si="379"/>
        <v>1.3921684928404934</v>
      </c>
    </row>
    <row r="2212" spans="1:14">
      <c r="A2212" s="46">
        <v>38726</v>
      </c>
      <c r="B2212" s="47">
        <v>0</v>
      </c>
      <c r="C2212" s="48">
        <v>2.4811640613984693E-3</v>
      </c>
      <c r="D2212" s="40">
        <f t="shared" si="380"/>
        <v>1.48990226828364</v>
      </c>
      <c r="E2212" s="5">
        <f t="shared" si="381"/>
        <v>14798.045365672799</v>
      </c>
      <c r="F2212" s="9">
        <f t="shared" si="374"/>
        <v>0</v>
      </c>
      <c r="G2212" s="5">
        <f t="shared" si="382"/>
        <v>0</v>
      </c>
      <c r="H2212" s="35">
        <f t="shared" si="375"/>
        <v>49.623281227969386</v>
      </c>
      <c r="I2212" s="5">
        <f t="shared" si="376"/>
        <v>0</v>
      </c>
      <c r="J2212" s="39">
        <f t="shared" si="377"/>
        <v>0</v>
      </c>
      <c r="K2212" s="39">
        <f t="shared" si="383"/>
        <v>0</v>
      </c>
      <c r="L2212" s="6">
        <f t="shared" si="378"/>
        <v>-49.623281227969386</v>
      </c>
      <c r="M2212" s="60">
        <f t="shared" si="384"/>
        <v>8.9902268283640119E-2</v>
      </c>
      <c r="N2212" s="61">
        <f t="shared" si="379"/>
        <v>1.3899022682836399</v>
      </c>
    </row>
    <row r="2213" spans="1:14">
      <c r="A2213" s="46">
        <v>38727</v>
      </c>
      <c r="B2213" s="47">
        <v>0</v>
      </c>
      <c r="C2213" s="48">
        <v>2.7184354514606067E-3</v>
      </c>
      <c r="D2213" s="40">
        <f t="shared" si="380"/>
        <v>1.4874211042222414</v>
      </c>
      <c r="E2213" s="5">
        <f t="shared" si="381"/>
        <v>14748.42208444483</v>
      </c>
      <c r="F2213" s="9">
        <f t="shared" si="374"/>
        <v>0</v>
      </c>
      <c r="G2213" s="5">
        <f t="shared" si="382"/>
        <v>0</v>
      </c>
      <c r="H2213" s="35">
        <f t="shared" si="375"/>
        <v>54.368709029212134</v>
      </c>
      <c r="I2213" s="5">
        <f t="shared" si="376"/>
        <v>0</v>
      </c>
      <c r="J2213" s="39">
        <f t="shared" si="377"/>
        <v>0</v>
      </c>
      <c r="K2213" s="39">
        <f t="shared" si="383"/>
        <v>0</v>
      </c>
      <c r="L2213" s="6">
        <f t="shared" si="378"/>
        <v>-54.368709029212134</v>
      </c>
      <c r="M2213" s="60">
        <f t="shared" si="384"/>
        <v>8.7421104222241475E-2</v>
      </c>
      <c r="N2213" s="61">
        <f t="shared" si="379"/>
        <v>1.3874211042222413</v>
      </c>
    </row>
    <row r="2214" spans="1:14">
      <c r="A2214" s="46">
        <v>38728</v>
      </c>
      <c r="B2214" s="47">
        <v>0</v>
      </c>
      <c r="C2214" s="48">
        <v>2.4110467895845922E-3</v>
      </c>
      <c r="D2214" s="40">
        <f t="shared" si="380"/>
        <v>1.4847026687707809</v>
      </c>
      <c r="E2214" s="5">
        <f t="shared" si="381"/>
        <v>14694.053375415619</v>
      </c>
      <c r="F2214" s="9">
        <f t="shared" si="374"/>
        <v>0</v>
      </c>
      <c r="G2214" s="5">
        <f t="shared" si="382"/>
        <v>0</v>
      </c>
      <c r="H2214" s="35">
        <f t="shared" si="375"/>
        <v>48.220935791691844</v>
      </c>
      <c r="I2214" s="5">
        <f t="shared" si="376"/>
        <v>0</v>
      </c>
      <c r="J2214" s="39">
        <f t="shared" si="377"/>
        <v>0</v>
      </c>
      <c r="K2214" s="39">
        <f t="shared" si="383"/>
        <v>0</v>
      </c>
      <c r="L2214" s="6">
        <f t="shared" si="378"/>
        <v>-48.220935791691844</v>
      </c>
      <c r="M2214" s="60">
        <f t="shared" si="384"/>
        <v>8.4702668770781031E-2</v>
      </c>
      <c r="N2214" s="61">
        <f t="shared" si="379"/>
        <v>1.3847026687707809</v>
      </c>
    </row>
    <row r="2215" spans="1:14">
      <c r="A2215" s="46">
        <v>38729</v>
      </c>
      <c r="B2215" s="47">
        <v>0</v>
      </c>
      <c r="C2215" s="48">
        <v>2.6954019270463247E-3</v>
      </c>
      <c r="D2215" s="40">
        <f t="shared" si="380"/>
        <v>1.4822916219811964</v>
      </c>
      <c r="E2215" s="5">
        <f t="shared" si="381"/>
        <v>14645.832439623926</v>
      </c>
      <c r="F2215" s="9">
        <f t="shared" si="374"/>
        <v>0</v>
      </c>
      <c r="G2215" s="5">
        <f t="shared" si="382"/>
        <v>0</v>
      </c>
      <c r="H2215" s="35">
        <f t="shared" si="375"/>
        <v>53.908038540926498</v>
      </c>
      <c r="I2215" s="5">
        <f t="shared" si="376"/>
        <v>0</v>
      </c>
      <c r="J2215" s="39">
        <f t="shared" si="377"/>
        <v>0</v>
      </c>
      <c r="K2215" s="39">
        <f t="shared" si="383"/>
        <v>0</v>
      </c>
      <c r="L2215" s="6">
        <f t="shared" si="378"/>
        <v>-53.908038540926498</v>
      </c>
      <c r="M2215" s="60">
        <f t="shared" si="384"/>
        <v>8.2291621981196439E-2</v>
      </c>
      <c r="N2215" s="61">
        <f t="shared" si="379"/>
        <v>1.3822916219811963</v>
      </c>
    </row>
    <row r="2216" spans="1:14">
      <c r="A2216" s="46">
        <v>38730</v>
      </c>
      <c r="B2216" s="47">
        <v>7.8739999999999991E-3</v>
      </c>
      <c r="C2216" s="48">
        <v>2.367935281749865E-3</v>
      </c>
      <c r="D2216" s="40">
        <f t="shared" si="380"/>
        <v>1.4795962200541499</v>
      </c>
      <c r="E2216" s="5">
        <f t="shared" si="381"/>
        <v>14591.924401082999</v>
      </c>
      <c r="F2216" s="9">
        <f t="shared" si="374"/>
        <v>157.47999999999999</v>
      </c>
      <c r="G2216" s="5">
        <f t="shared" si="382"/>
        <v>519.68399999999986</v>
      </c>
      <c r="H2216" s="35">
        <f t="shared" si="375"/>
        <v>47.3587056349973</v>
      </c>
      <c r="I2216" s="5">
        <f t="shared" si="376"/>
        <v>0</v>
      </c>
      <c r="J2216" s="39">
        <f t="shared" si="377"/>
        <v>0</v>
      </c>
      <c r="K2216" s="39">
        <f t="shared" si="383"/>
        <v>0</v>
      </c>
      <c r="L2216" s="6">
        <f t="shared" si="378"/>
        <v>629.80529436500262</v>
      </c>
      <c r="M2216" s="60">
        <f t="shared" si="384"/>
        <v>7.9596220054150013E-2</v>
      </c>
      <c r="N2216" s="61">
        <f t="shared" si="379"/>
        <v>1.3795962200541498</v>
      </c>
    </row>
    <row r="2217" spans="1:14">
      <c r="A2217" s="46">
        <v>38731</v>
      </c>
      <c r="B2217" s="47">
        <v>0</v>
      </c>
      <c r="C2217" s="48">
        <v>1.6154707776089195E-3</v>
      </c>
      <c r="D2217" s="40">
        <f t="shared" si="380"/>
        <v>1.5110864847723999</v>
      </c>
      <c r="E2217" s="5">
        <f t="shared" si="381"/>
        <v>15221.729695448001</v>
      </c>
      <c r="F2217" s="9">
        <f t="shared" si="374"/>
        <v>0</v>
      </c>
      <c r="G2217" s="5">
        <f t="shared" si="382"/>
        <v>0</v>
      </c>
      <c r="H2217" s="35">
        <f t="shared" si="375"/>
        <v>32.309415552178386</v>
      </c>
      <c r="I2217" s="5">
        <f t="shared" si="376"/>
        <v>178.69567138864119</v>
      </c>
      <c r="J2217" s="39">
        <f t="shared" si="377"/>
        <v>221.72969544799858</v>
      </c>
      <c r="K2217" s="39">
        <f t="shared" si="383"/>
        <v>178.69567138864119</v>
      </c>
      <c r="L2217" s="6">
        <f t="shared" si="378"/>
        <v>-211.00508694081958</v>
      </c>
      <c r="M2217" s="60">
        <f t="shared" si="384"/>
        <v>0.11108648477240002</v>
      </c>
      <c r="N2217" s="61">
        <f t="shared" si="379"/>
        <v>1.4110864847723998</v>
      </c>
    </row>
    <row r="2218" spans="1:14">
      <c r="A2218" s="46">
        <v>38732</v>
      </c>
      <c r="B2218" s="47">
        <v>0</v>
      </c>
      <c r="C2218" s="48">
        <v>2.0272713411611889E-3</v>
      </c>
      <c r="D2218" s="40">
        <f t="shared" si="380"/>
        <v>1.5005362304253591</v>
      </c>
      <c r="E2218" s="5">
        <f t="shared" si="381"/>
        <v>15010.724608507182</v>
      </c>
      <c r="F2218" s="9">
        <f t="shared" si="374"/>
        <v>0</v>
      </c>
      <c r="G2218" s="5">
        <f t="shared" si="382"/>
        <v>0</v>
      </c>
      <c r="H2218" s="35">
        <f t="shared" si="375"/>
        <v>40.545426823223778</v>
      </c>
      <c r="I2218" s="5">
        <f t="shared" si="376"/>
        <v>1.900861231414261</v>
      </c>
      <c r="J2218" s="39">
        <f t="shared" si="377"/>
        <v>10.724608507182154</v>
      </c>
      <c r="K2218" s="39">
        <f t="shared" si="383"/>
        <v>1.900861231414261</v>
      </c>
      <c r="L2218" s="6">
        <f t="shared" si="378"/>
        <v>-42.446288054638039</v>
      </c>
      <c r="M2218" s="60">
        <f t="shared" si="384"/>
        <v>0.1005362304253592</v>
      </c>
      <c r="N2218" s="61">
        <f t="shared" si="379"/>
        <v>1.400536230425359</v>
      </c>
    </row>
    <row r="2219" spans="1:14">
      <c r="A2219" s="46">
        <v>38733</v>
      </c>
      <c r="B2219" s="47">
        <v>0</v>
      </c>
      <c r="C2219" s="48">
        <v>2.302728394812588E-3</v>
      </c>
      <c r="D2219" s="40">
        <f t="shared" si="380"/>
        <v>1.4984139160226273</v>
      </c>
      <c r="E2219" s="5">
        <f t="shared" si="381"/>
        <v>14968.278320452544</v>
      </c>
      <c r="F2219" s="9">
        <f t="shared" si="374"/>
        <v>0</v>
      </c>
      <c r="G2219" s="5">
        <f t="shared" si="382"/>
        <v>0</v>
      </c>
      <c r="H2219" s="35">
        <f t="shared" si="375"/>
        <v>46.054567896251761</v>
      </c>
      <c r="I2219" s="5">
        <f t="shared" si="376"/>
        <v>0</v>
      </c>
      <c r="J2219" s="39">
        <f t="shared" si="377"/>
        <v>0</v>
      </c>
      <c r="K2219" s="39">
        <f t="shared" si="383"/>
        <v>0</v>
      </c>
      <c r="L2219" s="6">
        <f t="shared" si="378"/>
        <v>-46.054567896251761</v>
      </c>
      <c r="M2219" s="60">
        <f t="shared" si="384"/>
        <v>9.841391602262739E-2</v>
      </c>
      <c r="N2219" s="61">
        <f t="shared" si="379"/>
        <v>1.3984139160226272</v>
      </c>
    </row>
    <row r="2220" spans="1:14">
      <c r="A2220" s="46">
        <v>38734</v>
      </c>
      <c r="B2220" s="47">
        <v>1.7780000000000001E-3</v>
      </c>
      <c r="C2220" s="48">
        <v>2.7395290655428659E-3</v>
      </c>
      <c r="D2220" s="40">
        <f t="shared" si="380"/>
        <v>1.4961111876278146</v>
      </c>
      <c r="E2220" s="5">
        <f t="shared" si="381"/>
        <v>14922.223752556292</v>
      </c>
      <c r="F2220" s="9">
        <f t="shared" si="374"/>
        <v>35.56</v>
      </c>
      <c r="G2220" s="5">
        <f t="shared" si="382"/>
        <v>117.348</v>
      </c>
      <c r="H2220" s="35">
        <f t="shared" si="375"/>
        <v>54.79058131085732</v>
      </c>
      <c r="I2220" s="5">
        <f t="shared" si="376"/>
        <v>0</v>
      </c>
      <c r="J2220" s="39">
        <f t="shared" si="377"/>
        <v>0</v>
      </c>
      <c r="K2220" s="39">
        <f t="shared" si="383"/>
        <v>0</v>
      </c>
      <c r="L2220" s="6">
        <f t="shared" si="378"/>
        <v>98.117418689142696</v>
      </c>
      <c r="M2220" s="60">
        <f t="shared" si="384"/>
        <v>9.6111187627814676E-2</v>
      </c>
      <c r="N2220" s="61">
        <f t="shared" si="379"/>
        <v>1.3961111876278145</v>
      </c>
    </row>
    <row r="2221" spans="1:14">
      <c r="A2221" s="46">
        <v>38735</v>
      </c>
      <c r="B2221" s="47">
        <v>2.794E-3</v>
      </c>
      <c r="C2221" s="48">
        <v>1.847825014026379E-3</v>
      </c>
      <c r="D2221" s="40">
        <f t="shared" si="380"/>
        <v>1.5010170585622715</v>
      </c>
      <c r="E2221" s="5">
        <f t="shared" si="381"/>
        <v>15020.341171245434</v>
      </c>
      <c r="F2221" s="9">
        <f t="shared" si="374"/>
        <v>55.88</v>
      </c>
      <c r="G2221" s="5">
        <f t="shared" si="382"/>
        <v>184.40399999999997</v>
      </c>
      <c r="H2221" s="35">
        <f t="shared" si="375"/>
        <v>36.956500280527578</v>
      </c>
      <c r="I2221" s="5">
        <f t="shared" si="376"/>
        <v>4.9652620703448829</v>
      </c>
      <c r="J2221" s="39">
        <f t="shared" si="377"/>
        <v>20.341171245430445</v>
      </c>
      <c r="K2221" s="39">
        <f t="shared" si="383"/>
        <v>4.9652620703448829</v>
      </c>
      <c r="L2221" s="6">
        <f t="shared" si="378"/>
        <v>198.36223764912748</v>
      </c>
      <c r="M2221" s="60">
        <f t="shared" si="384"/>
        <v>0.10101705856227161</v>
      </c>
      <c r="N2221" s="61">
        <f t="shared" si="379"/>
        <v>1.4010170585622714</v>
      </c>
    </row>
    <row r="2222" spans="1:14">
      <c r="A2222" s="46">
        <v>38736</v>
      </c>
      <c r="B2222" s="47">
        <v>0</v>
      </c>
      <c r="C2222" s="48">
        <v>2.2801786895242874E-3</v>
      </c>
      <c r="D2222" s="40">
        <f t="shared" si="380"/>
        <v>1.510935170444728</v>
      </c>
      <c r="E2222" s="5">
        <f t="shared" si="381"/>
        <v>15218.703408894562</v>
      </c>
      <c r="F2222" s="9">
        <f t="shared" si="374"/>
        <v>0</v>
      </c>
      <c r="G2222" s="5">
        <f t="shared" si="382"/>
        <v>0</v>
      </c>
      <c r="H2222" s="35">
        <f t="shared" si="375"/>
        <v>45.603573790485747</v>
      </c>
      <c r="I2222" s="5">
        <f t="shared" si="376"/>
        <v>175.04978044275262</v>
      </c>
      <c r="J2222" s="39">
        <f t="shared" si="377"/>
        <v>218.70340889456054</v>
      </c>
      <c r="K2222" s="39">
        <f t="shared" si="383"/>
        <v>175.04978044275262</v>
      </c>
      <c r="L2222" s="6">
        <f t="shared" si="378"/>
        <v>-220.65335423323836</v>
      </c>
      <c r="M2222" s="60">
        <f t="shared" si="384"/>
        <v>0.11093517044472812</v>
      </c>
      <c r="N2222" s="61">
        <f t="shared" si="379"/>
        <v>1.4109351704447279</v>
      </c>
    </row>
    <row r="2223" spans="1:14">
      <c r="A2223" s="46">
        <v>38737</v>
      </c>
      <c r="B2223" s="47">
        <v>0</v>
      </c>
      <c r="C2223" s="48">
        <v>2.7731600188611698E-3</v>
      </c>
      <c r="D2223" s="40">
        <f t="shared" si="380"/>
        <v>1.4999025027330664</v>
      </c>
      <c r="E2223" s="5">
        <f t="shared" si="381"/>
        <v>14998.050054661324</v>
      </c>
      <c r="F2223" s="9">
        <f t="shared" si="374"/>
        <v>0</v>
      </c>
      <c r="G2223" s="5">
        <f t="shared" si="382"/>
        <v>0</v>
      </c>
      <c r="H2223" s="35">
        <f t="shared" si="375"/>
        <v>55.463200377223394</v>
      </c>
      <c r="I2223" s="5">
        <f t="shared" si="376"/>
        <v>0</v>
      </c>
      <c r="J2223" s="39">
        <f t="shared" si="377"/>
        <v>0</v>
      </c>
      <c r="K2223" s="39">
        <f t="shared" si="383"/>
        <v>0</v>
      </c>
      <c r="L2223" s="6">
        <f t="shared" si="378"/>
        <v>-55.463200377223394</v>
      </c>
      <c r="M2223" s="60">
        <f t="shared" si="384"/>
        <v>9.9902502733066445E-2</v>
      </c>
      <c r="N2223" s="61">
        <f t="shared" si="379"/>
        <v>1.3999025027330663</v>
      </c>
    </row>
    <row r="2224" spans="1:14">
      <c r="A2224" s="46">
        <v>38738</v>
      </c>
      <c r="B2224" s="47">
        <v>0</v>
      </c>
      <c r="C2224" s="48">
        <v>2.4161260794726843E-3</v>
      </c>
      <c r="D2224" s="40">
        <f t="shared" si="380"/>
        <v>1.4971293427142049</v>
      </c>
      <c r="E2224" s="5">
        <f t="shared" si="381"/>
        <v>14942.5868542841</v>
      </c>
      <c r="F2224" s="9">
        <f t="shared" si="374"/>
        <v>0</v>
      </c>
      <c r="G2224" s="5">
        <f t="shared" si="382"/>
        <v>0</v>
      </c>
      <c r="H2224" s="35">
        <f t="shared" si="375"/>
        <v>48.322521589453686</v>
      </c>
      <c r="I2224" s="5">
        <f t="shared" si="376"/>
        <v>0</v>
      </c>
      <c r="J2224" s="39">
        <f t="shared" si="377"/>
        <v>0</v>
      </c>
      <c r="K2224" s="39">
        <f t="shared" si="383"/>
        <v>0</v>
      </c>
      <c r="L2224" s="6">
        <f t="shared" si="378"/>
        <v>-48.322521589453686</v>
      </c>
      <c r="M2224" s="60">
        <f t="shared" si="384"/>
        <v>9.7129342714205036E-2</v>
      </c>
      <c r="N2224" s="61">
        <f t="shared" si="379"/>
        <v>1.3971293427142049</v>
      </c>
    </row>
    <row r="2225" spans="1:14">
      <c r="A2225" s="46">
        <v>38739</v>
      </c>
      <c r="B2225" s="47">
        <v>0</v>
      </c>
      <c r="C2225" s="48">
        <v>2.4443998017831484E-3</v>
      </c>
      <c r="D2225" s="40">
        <f t="shared" si="380"/>
        <v>1.4947132166347323</v>
      </c>
      <c r="E2225" s="5">
        <f t="shared" si="381"/>
        <v>14894.264332694645</v>
      </c>
      <c r="F2225" s="9">
        <f t="shared" si="374"/>
        <v>0</v>
      </c>
      <c r="G2225" s="5">
        <f t="shared" si="382"/>
        <v>0</v>
      </c>
      <c r="H2225" s="35">
        <f t="shared" si="375"/>
        <v>48.887996035662965</v>
      </c>
      <c r="I2225" s="5">
        <f t="shared" si="376"/>
        <v>0</v>
      </c>
      <c r="J2225" s="39">
        <f t="shared" si="377"/>
        <v>0</v>
      </c>
      <c r="K2225" s="39">
        <f t="shared" si="383"/>
        <v>0</v>
      </c>
      <c r="L2225" s="6">
        <f t="shared" si="378"/>
        <v>-48.887996035662965</v>
      </c>
      <c r="M2225" s="60">
        <f t="shared" si="384"/>
        <v>9.4713216634732422E-2</v>
      </c>
      <c r="N2225" s="61">
        <f t="shared" si="379"/>
        <v>1.3947132166347322</v>
      </c>
    </row>
    <row r="2226" spans="1:14">
      <c r="A2226" s="46">
        <v>38740</v>
      </c>
      <c r="B2226" s="47">
        <v>1.2700000000000001E-3</v>
      </c>
      <c r="C2226" s="48">
        <v>2.2081696950813322E-3</v>
      </c>
      <c r="D2226" s="40">
        <f t="shared" si="380"/>
        <v>1.4922688168329492</v>
      </c>
      <c r="E2226" s="5">
        <f t="shared" si="381"/>
        <v>14845.376336658983</v>
      </c>
      <c r="F2226" s="9">
        <f t="shared" si="374"/>
        <v>25.400000000000002</v>
      </c>
      <c r="G2226" s="5">
        <f t="shared" si="382"/>
        <v>83.820000000000007</v>
      </c>
      <c r="H2226" s="35">
        <f t="shared" si="375"/>
        <v>44.163393901626641</v>
      </c>
      <c r="I2226" s="5">
        <f t="shared" si="376"/>
        <v>0</v>
      </c>
      <c r="J2226" s="39">
        <f t="shared" si="377"/>
        <v>0</v>
      </c>
      <c r="K2226" s="39">
        <f t="shared" si="383"/>
        <v>0</v>
      </c>
      <c r="L2226" s="6">
        <f t="shared" si="378"/>
        <v>65.056606098373379</v>
      </c>
      <c r="M2226" s="60">
        <f t="shared" si="384"/>
        <v>9.2268816832949296E-2</v>
      </c>
      <c r="N2226" s="61">
        <f t="shared" si="379"/>
        <v>1.3922688168329491</v>
      </c>
    </row>
    <row r="2227" spans="1:14">
      <c r="A2227" s="46">
        <v>38741</v>
      </c>
      <c r="B2227" s="47">
        <v>0</v>
      </c>
      <c r="C2227" s="48">
        <v>2.5546507862566326E-3</v>
      </c>
      <c r="D2227" s="40">
        <f t="shared" si="380"/>
        <v>1.4955216471378676</v>
      </c>
      <c r="E2227" s="5">
        <f t="shared" si="381"/>
        <v>14910.432942757356</v>
      </c>
      <c r="F2227" s="9">
        <f t="shared" si="374"/>
        <v>0</v>
      </c>
      <c r="G2227" s="5">
        <f t="shared" si="382"/>
        <v>0</v>
      </c>
      <c r="H2227" s="35">
        <f t="shared" si="375"/>
        <v>51.093015725132652</v>
      </c>
      <c r="I2227" s="5">
        <f t="shared" si="376"/>
        <v>0</v>
      </c>
      <c r="J2227" s="39">
        <f t="shared" si="377"/>
        <v>0</v>
      </c>
      <c r="K2227" s="39">
        <f t="shared" si="383"/>
        <v>0</v>
      </c>
      <c r="L2227" s="6">
        <f t="shared" si="378"/>
        <v>-51.093015725132652</v>
      </c>
      <c r="M2227" s="60">
        <f t="shared" si="384"/>
        <v>9.5521647137867705E-2</v>
      </c>
      <c r="N2227" s="61">
        <f t="shared" si="379"/>
        <v>1.3955216471378675</v>
      </c>
    </row>
    <row r="2228" spans="1:14">
      <c r="A2228" s="46">
        <v>38742</v>
      </c>
      <c r="B2228" s="47">
        <v>0</v>
      </c>
      <c r="C2228" s="48">
        <v>2.0794642422022566E-3</v>
      </c>
      <c r="D2228" s="40">
        <f t="shared" si="380"/>
        <v>1.4929669963516112</v>
      </c>
      <c r="E2228" s="5">
        <f t="shared" si="381"/>
        <v>14859.339927032222</v>
      </c>
      <c r="F2228" s="9">
        <f t="shared" si="374"/>
        <v>0</v>
      </c>
      <c r="G2228" s="5">
        <f t="shared" si="382"/>
        <v>0</v>
      </c>
      <c r="H2228" s="35">
        <f t="shared" si="375"/>
        <v>41.589284844045132</v>
      </c>
      <c r="I2228" s="5">
        <f t="shared" si="376"/>
        <v>0</v>
      </c>
      <c r="J2228" s="39">
        <f t="shared" si="377"/>
        <v>0</v>
      </c>
      <c r="K2228" s="39">
        <f t="shared" si="383"/>
        <v>0</v>
      </c>
      <c r="L2228" s="6">
        <f t="shared" si="378"/>
        <v>-41.589284844045132</v>
      </c>
      <c r="M2228" s="60">
        <f t="shared" si="384"/>
        <v>9.296699635161132E-2</v>
      </c>
      <c r="N2228" s="61">
        <f t="shared" si="379"/>
        <v>1.3929669963516111</v>
      </c>
    </row>
    <row r="2229" spans="1:14">
      <c r="A2229" s="46">
        <v>38743</v>
      </c>
      <c r="B2229" s="47">
        <v>0</v>
      </c>
      <c r="C2229" s="48">
        <v>1.9595098783569188E-3</v>
      </c>
      <c r="D2229" s="40">
        <f t="shared" si="380"/>
        <v>1.4908875321094088</v>
      </c>
      <c r="E2229" s="5">
        <f t="shared" si="381"/>
        <v>14817.750642188177</v>
      </c>
      <c r="F2229" s="9">
        <f t="shared" si="374"/>
        <v>0</v>
      </c>
      <c r="G2229" s="5">
        <f t="shared" si="382"/>
        <v>0</v>
      </c>
      <c r="H2229" s="35">
        <f t="shared" si="375"/>
        <v>39.190197567138377</v>
      </c>
      <c r="I2229" s="5">
        <f t="shared" si="376"/>
        <v>0</v>
      </c>
      <c r="J2229" s="39">
        <f t="shared" si="377"/>
        <v>0</v>
      </c>
      <c r="K2229" s="39">
        <f t="shared" si="383"/>
        <v>0</v>
      </c>
      <c r="L2229" s="6">
        <f t="shared" si="378"/>
        <v>-39.190197567138377</v>
      </c>
      <c r="M2229" s="60">
        <f t="shared" si="384"/>
        <v>9.0887532109408919E-2</v>
      </c>
      <c r="N2229" s="61">
        <f t="shared" si="379"/>
        <v>1.3908875321094087</v>
      </c>
    </row>
    <row r="2230" spans="1:14">
      <c r="A2230" s="46">
        <v>38744</v>
      </c>
      <c r="B2230" s="47">
        <v>0</v>
      </c>
      <c r="C2230" s="48">
        <v>2.1504695117328838E-3</v>
      </c>
      <c r="D2230" s="40">
        <f t="shared" si="380"/>
        <v>1.4889280222310519</v>
      </c>
      <c r="E2230" s="5">
        <f t="shared" si="381"/>
        <v>14778.560444621038</v>
      </c>
      <c r="F2230" s="9">
        <f t="shared" si="374"/>
        <v>0</v>
      </c>
      <c r="G2230" s="5">
        <f t="shared" si="382"/>
        <v>0</v>
      </c>
      <c r="H2230" s="35">
        <f t="shared" si="375"/>
        <v>43.00939023465768</v>
      </c>
      <c r="I2230" s="5">
        <f t="shared" si="376"/>
        <v>0</v>
      </c>
      <c r="J2230" s="39">
        <f t="shared" si="377"/>
        <v>0</v>
      </c>
      <c r="K2230" s="39">
        <f t="shared" si="383"/>
        <v>0</v>
      </c>
      <c r="L2230" s="6">
        <f t="shared" si="378"/>
        <v>-43.00939023465768</v>
      </c>
      <c r="M2230" s="60">
        <f t="shared" si="384"/>
        <v>8.8928022231052006E-2</v>
      </c>
      <c r="N2230" s="61">
        <f t="shared" si="379"/>
        <v>1.3889280222310518</v>
      </c>
    </row>
    <row r="2231" spans="1:14">
      <c r="A2231" s="46">
        <v>38745</v>
      </c>
      <c r="B2231" s="47">
        <v>0</v>
      </c>
      <c r="C2231" s="48">
        <v>2.4886990882873189E-3</v>
      </c>
      <c r="D2231" s="40">
        <f t="shared" si="380"/>
        <v>1.486777552719319</v>
      </c>
      <c r="E2231" s="5">
        <f t="shared" si="381"/>
        <v>14735.55105438638</v>
      </c>
      <c r="F2231" s="9">
        <f t="shared" si="374"/>
        <v>0</v>
      </c>
      <c r="G2231" s="5">
        <f t="shared" si="382"/>
        <v>0</v>
      </c>
      <c r="H2231" s="35">
        <f t="shared" si="375"/>
        <v>49.773981765746377</v>
      </c>
      <c r="I2231" s="5">
        <f t="shared" si="376"/>
        <v>0</v>
      </c>
      <c r="J2231" s="39">
        <f t="shared" si="377"/>
        <v>0</v>
      </c>
      <c r="K2231" s="39">
        <f t="shared" si="383"/>
        <v>0</v>
      </c>
      <c r="L2231" s="6">
        <f t="shared" si="378"/>
        <v>-49.773981765746377</v>
      </c>
      <c r="M2231" s="60">
        <f t="shared" si="384"/>
        <v>8.6777552719319084E-2</v>
      </c>
      <c r="N2231" s="61">
        <f t="shared" si="379"/>
        <v>1.3867775527193189</v>
      </c>
    </row>
    <row r="2232" spans="1:14">
      <c r="A2232" s="46">
        <v>38746</v>
      </c>
      <c r="B2232" s="47">
        <v>1.7018000000000002E-2</v>
      </c>
      <c r="C2232" s="48">
        <v>2.1740368461932147E-3</v>
      </c>
      <c r="D2232" s="40">
        <f t="shared" si="380"/>
        <v>1.4842888536310319</v>
      </c>
      <c r="E2232" s="5">
        <f t="shared" si="381"/>
        <v>14685.777072620634</v>
      </c>
      <c r="F2232" s="9">
        <f t="shared" si="374"/>
        <v>340.36</v>
      </c>
      <c r="G2232" s="5">
        <f t="shared" si="382"/>
        <v>1123.1879999999999</v>
      </c>
      <c r="H2232" s="35">
        <f t="shared" si="375"/>
        <v>43.480736923864292</v>
      </c>
      <c r="I2232" s="5">
        <f t="shared" si="376"/>
        <v>0</v>
      </c>
      <c r="J2232" s="39">
        <f t="shared" si="377"/>
        <v>0</v>
      </c>
      <c r="K2232" s="39">
        <f t="shared" si="383"/>
        <v>0</v>
      </c>
      <c r="L2232" s="6">
        <f t="shared" si="378"/>
        <v>1420.0672630761355</v>
      </c>
      <c r="M2232" s="60">
        <f t="shared" si="384"/>
        <v>8.4288853631032001E-2</v>
      </c>
      <c r="N2232" s="61">
        <f t="shared" si="379"/>
        <v>1.3842888536310318</v>
      </c>
    </row>
    <row r="2233" spans="1:14">
      <c r="A2233" s="46">
        <v>38747</v>
      </c>
      <c r="B2233" s="47">
        <v>1.0414E-2</v>
      </c>
      <c r="C2233" s="48">
        <v>1.3662553775239527E-3</v>
      </c>
      <c r="D2233" s="40">
        <f t="shared" si="380"/>
        <v>1.5552922167848384</v>
      </c>
      <c r="E2233" s="5">
        <f t="shared" si="381"/>
        <v>16105.844335696769</v>
      </c>
      <c r="F2233" s="9">
        <f t="shared" si="374"/>
        <v>208.28</v>
      </c>
      <c r="G2233" s="5">
        <f t="shared" si="382"/>
        <v>687.32399999999996</v>
      </c>
      <c r="H2233" s="35">
        <f t="shared" si="375"/>
        <v>27.325107550479053</v>
      </c>
      <c r="I2233" s="5">
        <f t="shared" si="376"/>
        <v>1990.3031872100369</v>
      </c>
      <c r="J2233" s="39">
        <f t="shared" si="377"/>
        <v>1105.8443356967684</v>
      </c>
      <c r="K2233" s="39">
        <f t="shared" si="383"/>
        <v>1105.8443356967684</v>
      </c>
      <c r="L2233" s="6">
        <f t="shared" si="378"/>
        <v>-237.56544324724757</v>
      </c>
      <c r="M2233" s="60">
        <f t="shared" si="384"/>
        <v>0.15529221678483851</v>
      </c>
      <c r="N2233" s="61">
        <f t="shared" si="379"/>
        <v>1.4552922167848383</v>
      </c>
    </row>
    <row r="2234" spans="1:14">
      <c r="A2234" s="46">
        <v>38748</v>
      </c>
      <c r="B2234" s="47">
        <v>4.3179999999999998E-3</v>
      </c>
      <c r="C2234" s="48">
        <v>2.1322734046226445E-3</v>
      </c>
      <c r="D2234" s="40">
        <f t="shared" si="380"/>
        <v>1.5434139446224762</v>
      </c>
      <c r="E2234" s="5">
        <f t="shared" si="381"/>
        <v>15868.278892449522</v>
      </c>
      <c r="F2234" s="9">
        <f t="shared" si="374"/>
        <v>86.36</v>
      </c>
      <c r="G2234" s="5">
        <f t="shared" si="382"/>
        <v>284.98799999999994</v>
      </c>
      <c r="H2234" s="35">
        <f t="shared" si="375"/>
        <v>42.645468092452887</v>
      </c>
      <c r="I2234" s="5">
        <f t="shared" si="376"/>
        <v>1384.7363960706939</v>
      </c>
      <c r="J2234" s="39">
        <f t="shared" si="377"/>
        <v>868.27889244952325</v>
      </c>
      <c r="K2234" s="39">
        <f t="shared" si="383"/>
        <v>868.27889244952325</v>
      </c>
      <c r="L2234" s="6">
        <f t="shared" si="378"/>
        <v>-539.57636054197621</v>
      </c>
      <c r="M2234" s="60">
        <f t="shared" si="384"/>
        <v>0.14341394462247625</v>
      </c>
      <c r="N2234" s="61">
        <f t="shared" si="379"/>
        <v>1.4434139446224761</v>
      </c>
    </row>
    <row r="2235" spans="1:14">
      <c r="A2235" s="46">
        <v>38749</v>
      </c>
      <c r="B2235" s="47">
        <v>0</v>
      </c>
      <c r="C2235" s="48">
        <v>2.8163777135874874E-3</v>
      </c>
      <c r="D2235" s="40">
        <f t="shared" si="380"/>
        <v>1.5164351265953773</v>
      </c>
      <c r="E2235" s="5">
        <f t="shared" si="381"/>
        <v>15328.702531907546</v>
      </c>
      <c r="F2235" s="9">
        <f t="shared" si="374"/>
        <v>0</v>
      </c>
      <c r="G2235" s="5">
        <f t="shared" si="382"/>
        <v>0</v>
      </c>
      <c r="H2235" s="35">
        <f t="shared" si="375"/>
        <v>56.327554271749747</v>
      </c>
      <c r="I2235" s="5">
        <f t="shared" si="376"/>
        <v>322.53943129086321</v>
      </c>
      <c r="J2235" s="39">
        <f t="shared" si="377"/>
        <v>328.70253190754539</v>
      </c>
      <c r="K2235" s="39">
        <f t="shared" si="383"/>
        <v>322.53943129086321</v>
      </c>
      <c r="L2235" s="6">
        <f t="shared" si="378"/>
        <v>-378.86698556261297</v>
      </c>
      <c r="M2235" s="60">
        <f t="shared" si="384"/>
        <v>0.11643512659537736</v>
      </c>
      <c r="N2235" s="61">
        <f t="shared" si="379"/>
        <v>1.4164351265953772</v>
      </c>
    </row>
    <row r="2236" spans="1:14">
      <c r="A2236" s="46">
        <v>38750</v>
      </c>
      <c r="B2236" s="47">
        <v>0</v>
      </c>
      <c r="C2236" s="48">
        <v>3.5032178956584102E-3</v>
      </c>
      <c r="D2236" s="40">
        <f t="shared" si="380"/>
        <v>1.4974917773172467</v>
      </c>
      <c r="E2236" s="5">
        <f t="shared" si="381"/>
        <v>14949.835546344933</v>
      </c>
      <c r="F2236" s="9">
        <f t="shared" si="374"/>
        <v>0</v>
      </c>
      <c r="G2236" s="5">
        <f t="shared" si="382"/>
        <v>0</v>
      </c>
      <c r="H2236" s="35">
        <f t="shared" si="375"/>
        <v>70.064357913168209</v>
      </c>
      <c r="I2236" s="5">
        <f t="shared" si="376"/>
        <v>0</v>
      </c>
      <c r="J2236" s="39">
        <f t="shared" si="377"/>
        <v>0</v>
      </c>
      <c r="K2236" s="39">
        <f t="shared" si="383"/>
        <v>0</v>
      </c>
      <c r="L2236" s="6">
        <f t="shared" si="378"/>
        <v>-70.064357913168209</v>
      </c>
      <c r="M2236" s="60">
        <f t="shared" si="384"/>
        <v>9.7491777317246786E-2</v>
      </c>
      <c r="N2236" s="61">
        <f t="shared" si="379"/>
        <v>1.3974917773172466</v>
      </c>
    </row>
    <row r="2237" spans="1:14">
      <c r="A2237" s="46">
        <v>38751</v>
      </c>
      <c r="B2237" s="47">
        <v>0</v>
      </c>
      <c r="C2237" s="48">
        <v>1.9557983768839866E-3</v>
      </c>
      <c r="D2237" s="40">
        <f t="shared" si="380"/>
        <v>1.4939885594215883</v>
      </c>
      <c r="E2237" s="5">
        <f t="shared" si="381"/>
        <v>14879.771188431765</v>
      </c>
      <c r="F2237" s="9">
        <f t="shared" si="374"/>
        <v>0</v>
      </c>
      <c r="G2237" s="5">
        <f t="shared" si="382"/>
        <v>0</v>
      </c>
      <c r="H2237" s="35">
        <f t="shared" si="375"/>
        <v>39.11596753767973</v>
      </c>
      <c r="I2237" s="5">
        <f t="shared" si="376"/>
        <v>0</v>
      </c>
      <c r="J2237" s="39">
        <f t="shared" si="377"/>
        <v>0</v>
      </c>
      <c r="K2237" s="39">
        <f t="shared" si="383"/>
        <v>0</v>
      </c>
      <c r="L2237" s="6">
        <f t="shared" si="378"/>
        <v>-39.11596753767973</v>
      </c>
      <c r="M2237" s="60">
        <f t="shared" si="384"/>
        <v>9.3988559421588347E-2</v>
      </c>
      <c r="N2237" s="61">
        <f t="shared" si="379"/>
        <v>1.3939885594215882</v>
      </c>
    </row>
    <row r="2238" spans="1:14">
      <c r="A2238" s="46">
        <v>38752</v>
      </c>
      <c r="B2238" s="47">
        <v>3.5559999999999994E-2</v>
      </c>
      <c r="C2238" s="48">
        <v>2.6484255791284252E-3</v>
      </c>
      <c r="D2238" s="40">
        <f t="shared" si="380"/>
        <v>1.4920327610447042</v>
      </c>
      <c r="E2238" s="5">
        <f t="shared" si="381"/>
        <v>14840.655220894085</v>
      </c>
      <c r="F2238" s="9">
        <f t="shared" si="374"/>
        <v>711.19999999999993</v>
      </c>
      <c r="G2238" s="5">
        <f t="shared" si="382"/>
        <v>2346.9599999999991</v>
      </c>
      <c r="H2238" s="35">
        <f t="shared" si="375"/>
        <v>52.968511582568503</v>
      </c>
      <c r="I2238" s="5">
        <f t="shared" si="376"/>
        <v>0</v>
      </c>
      <c r="J2238" s="39">
        <f t="shared" si="377"/>
        <v>0</v>
      </c>
      <c r="K2238" s="39">
        <f t="shared" si="383"/>
        <v>0</v>
      </c>
      <c r="L2238" s="6">
        <f t="shared" si="378"/>
        <v>3005.1914884174303</v>
      </c>
      <c r="M2238" s="60">
        <f t="shared" si="384"/>
        <v>9.2032761044704259E-2</v>
      </c>
      <c r="N2238" s="61">
        <f t="shared" si="379"/>
        <v>1.3920327610447041</v>
      </c>
    </row>
    <row r="2239" spans="1:14">
      <c r="A2239" s="46">
        <v>38753</v>
      </c>
      <c r="B2239" s="47">
        <v>0</v>
      </c>
      <c r="C2239" s="48">
        <v>2.1603783111206884E-3</v>
      </c>
      <c r="D2239" s="40">
        <f t="shared" si="380"/>
        <v>1.6422923354655758</v>
      </c>
      <c r="E2239" s="5">
        <f t="shared" si="381"/>
        <v>17845.846709311514</v>
      </c>
      <c r="F2239" s="9">
        <f t="shared" si="374"/>
        <v>0</v>
      </c>
      <c r="G2239" s="5">
        <f t="shared" si="382"/>
        <v>0</v>
      </c>
      <c r="H2239" s="35">
        <f t="shared" si="375"/>
        <v>43.207566222413767</v>
      </c>
      <c r="I2239" s="5">
        <f t="shared" si="376"/>
        <v>8216.6634085575461</v>
      </c>
      <c r="J2239" s="39">
        <f t="shared" si="377"/>
        <v>2845.8467093115169</v>
      </c>
      <c r="K2239" s="39">
        <f t="shared" si="383"/>
        <v>2845.8467093115169</v>
      </c>
      <c r="L2239" s="6">
        <f t="shared" si="378"/>
        <v>-2889.0542755339306</v>
      </c>
      <c r="M2239" s="60">
        <f t="shared" si="384"/>
        <v>0.24229233546557594</v>
      </c>
      <c r="N2239" s="61">
        <f t="shared" si="379"/>
        <v>1.5422923354655758</v>
      </c>
    </row>
    <row r="2240" spans="1:14">
      <c r="A2240" s="46">
        <v>38754</v>
      </c>
      <c r="B2240" s="47">
        <v>0</v>
      </c>
      <c r="C2240" s="48">
        <v>3.1360516940068151E-3</v>
      </c>
      <c r="D2240" s="40">
        <f t="shared" si="380"/>
        <v>1.4978396216888792</v>
      </c>
      <c r="E2240" s="5">
        <f t="shared" si="381"/>
        <v>14956.792433777584</v>
      </c>
      <c r="F2240" s="9">
        <f t="shared" si="374"/>
        <v>0</v>
      </c>
      <c r="G2240" s="5">
        <f t="shared" si="382"/>
        <v>0</v>
      </c>
      <c r="H2240" s="35">
        <f t="shared" si="375"/>
        <v>62.721033880136304</v>
      </c>
      <c r="I2240" s="5">
        <f t="shared" si="376"/>
        <v>0</v>
      </c>
      <c r="J2240" s="39">
        <f t="shared" si="377"/>
        <v>0</v>
      </c>
      <c r="K2240" s="39">
        <f t="shared" si="383"/>
        <v>0</v>
      </c>
      <c r="L2240" s="6">
        <f t="shared" si="378"/>
        <v>-62.721033880136304</v>
      </c>
      <c r="M2240" s="60">
        <f t="shared" si="384"/>
        <v>9.7839621688879275E-2</v>
      </c>
      <c r="N2240" s="61">
        <f t="shared" si="379"/>
        <v>1.3978396216888791</v>
      </c>
    </row>
    <row r="2241" spans="1:14">
      <c r="A2241" s="46">
        <v>38755</v>
      </c>
      <c r="B2241" s="47">
        <v>4.0639999999999999E-3</v>
      </c>
      <c r="C2241" s="48">
        <v>2.6000006511931444E-3</v>
      </c>
      <c r="D2241" s="40">
        <f t="shared" si="380"/>
        <v>1.4947035699948723</v>
      </c>
      <c r="E2241" s="5">
        <f t="shared" si="381"/>
        <v>14894.071399897448</v>
      </c>
      <c r="F2241" s="9">
        <f t="shared" si="374"/>
        <v>81.28</v>
      </c>
      <c r="G2241" s="5">
        <f t="shared" si="382"/>
        <v>268.22399999999999</v>
      </c>
      <c r="H2241" s="35">
        <f t="shared" si="375"/>
        <v>52.000013023862891</v>
      </c>
      <c r="I2241" s="5">
        <f t="shared" si="376"/>
        <v>0</v>
      </c>
      <c r="J2241" s="39">
        <f t="shared" si="377"/>
        <v>0</v>
      </c>
      <c r="K2241" s="39">
        <f t="shared" si="383"/>
        <v>0</v>
      </c>
      <c r="L2241" s="6">
        <f t="shared" si="378"/>
        <v>297.50398697613713</v>
      </c>
      <c r="M2241" s="60">
        <f t="shared" si="384"/>
        <v>9.4703569994872394E-2</v>
      </c>
      <c r="N2241" s="61">
        <f t="shared" si="379"/>
        <v>1.3947035699948722</v>
      </c>
    </row>
    <row r="2242" spans="1:14">
      <c r="A2242" s="46">
        <v>38756</v>
      </c>
      <c r="B2242" s="47">
        <v>0</v>
      </c>
      <c r="C2242" s="48">
        <v>2.2042215064132604E-3</v>
      </c>
      <c r="D2242" s="40">
        <f t="shared" si="380"/>
        <v>1.5095787693436793</v>
      </c>
      <c r="E2242" s="5">
        <f t="shared" si="381"/>
        <v>15191.575386873585</v>
      </c>
      <c r="F2242" s="9">
        <f t="shared" si="374"/>
        <v>0</v>
      </c>
      <c r="G2242" s="5">
        <f t="shared" si="382"/>
        <v>0</v>
      </c>
      <c r="H2242" s="35">
        <f t="shared" si="375"/>
        <v>44.084430128265211</v>
      </c>
      <c r="I2242" s="5">
        <f t="shared" si="376"/>
        <v>143.51186513068811</v>
      </c>
      <c r="J2242" s="39">
        <f t="shared" si="377"/>
        <v>191.5753868735859</v>
      </c>
      <c r="K2242" s="39">
        <f t="shared" si="383"/>
        <v>143.51186513068811</v>
      </c>
      <c r="L2242" s="6">
        <f t="shared" si="378"/>
        <v>-187.59629525895332</v>
      </c>
      <c r="M2242" s="60">
        <f t="shared" si="384"/>
        <v>0.10957876934367938</v>
      </c>
      <c r="N2242" s="61">
        <f t="shared" si="379"/>
        <v>1.4095787693436792</v>
      </c>
    </row>
    <row r="2243" spans="1:14">
      <c r="A2243" s="46">
        <v>38757</v>
      </c>
      <c r="B2243" s="47">
        <v>0</v>
      </c>
      <c r="C2243" s="48">
        <v>2.3443359136910927E-3</v>
      </c>
      <c r="D2243" s="40">
        <f t="shared" si="380"/>
        <v>1.5001989545807315</v>
      </c>
      <c r="E2243" s="5">
        <f t="shared" si="381"/>
        <v>15003.979091614632</v>
      </c>
      <c r="F2243" s="9">
        <f t="shared" si="374"/>
        <v>0</v>
      </c>
      <c r="G2243" s="5">
        <f t="shared" si="382"/>
        <v>0</v>
      </c>
      <c r="H2243" s="35">
        <f t="shared" si="375"/>
        <v>46.886718273821856</v>
      </c>
      <c r="I2243" s="5">
        <f t="shared" si="376"/>
        <v>0.42958998637436524</v>
      </c>
      <c r="J2243" s="39">
        <f t="shared" si="377"/>
        <v>3.9790916146298372</v>
      </c>
      <c r="K2243" s="39">
        <f t="shared" si="383"/>
        <v>0.42958998637436524</v>
      </c>
      <c r="L2243" s="6">
        <f t="shared" si="378"/>
        <v>-47.316308260196223</v>
      </c>
      <c r="M2243" s="60">
        <f t="shared" si="384"/>
        <v>0.10019895458073158</v>
      </c>
      <c r="N2243" s="61">
        <f t="shared" si="379"/>
        <v>1.4001989545807314</v>
      </c>
    </row>
    <row r="2244" spans="1:14">
      <c r="A2244" s="46">
        <v>38758</v>
      </c>
      <c r="B2244" s="47">
        <v>0</v>
      </c>
      <c r="C2244" s="48">
        <v>2.6601235978625124E-3</v>
      </c>
      <c r="D2244" s="40">
        <f t="shared" si="380"/>
        <v>1.4978331391677218</v>
      </c>
      <c r="E2244" s="5">
        <f t="shared" si="381"/>
        <v>14956.662783354435</v>
      </c>
      <c r="F2244" s="9">
        <f t="shared" si="374"/>
        <v>0</v>
      </c>
      <c r="G2244" s="5">
        <f t="shared" si="382"/>
        <v>0</v>
      </c>
      <c r="H2244" s="35">
        <f t="shared" si="375"/>
        <v>53.202471957250246</v>
      </c>
      <c r="I2244" s="5">
        <f t="shared" si="376"/>
        <v>0</v>
      </c>
      <c r="J2244" s="39">
        <f t="shared" si="377"/>
        <v>0</v>
      </c>
      <c r="K2244" s="39">
        <f t="shared" si="383"/>
        <v>0</v>
      </c>
      <c r="L2244" s="6">
        <f t="shared" si="378"/>
        <v>-53.202471957250246</v>
      </c>
      <c r="M2244" s="60">
        <f t="shared" si="384"/>
        <v>9.783313916772185E-2</v>
      </c>
      <c r="N2244" s="61">
        <f t="shared" si="379"/>
        <v>1.3978331391677217</v>
      </c>
    </row>
    <row r="2245" spans="1:14">
      <c r="A2245" s="46">
        <v>38759</v>
      </c>
      <c r="B2245" s="47">
        <v>9.3980000000000001E-3</v>
      </c>
      <c r="C2245" s="48">
        <v>2.3365391125585301E-3</v>
      </c>
      <c r="D2245" s="40">
        <f t="shared" si="380"/>
        <v>1.495173015569859</v>
      </c>
      <c r="E2245" s="5">
        <f t="shared" si="381"/>
        <v>14903.460311397184</v>
      </c>
      <c r="F2245" s="9">
        <f t="shared" si="374"/>
        <v>187.96</v>
      </c>
      <c r="G2245" s="5">
        <f t="shared" si="382"/>
        <v>620.26799999999992</v>
      </c>
      <c r="H2245" s="35">
        <f t="shared" si="375"/>
        <v>46.730782251170602</v>
      </c>
      <c r="I2245" s="5">
        <f t="shared" si="376"/>
        <v>0</v>
      </c>
      <c r="J2245" s="39">
        <f t="shared" si="377"/>
        <v>0</v>
      </c>
      <c r="K2245" s="39">
        <f t="shared" si="383"/>
        <v>0</v>
      </c>
      <c r="L2245" s="6">
        <f t="shared" si="378"/>
        <v>761.49721774882937</v>
      </c>
      <c r="M2245" s="60">
        <f t="shared" si="384"/>
        <v>9.5173015569859132E-2</v>
      </c>
      <c r="N2245" s="61">
        <f t="shared" si="379"/>
        <v>1.395173015569859</v>
      </c>
    </row>
    <row r="2246" spans="1:14">
      <c r="A2246" s="46">
        <v>38760</v>
      </c>
      <c r="B2246" s="47">
        <v>0</v>
      </c>
      <c r="C2246" s="48">
        <v>1.5564877381395864E-3</v>
      </c>
      <c r="D2246" s="40">
        <f t="shared" si="380"/>
        <v>1.5332478764573008</v>
      </c>
      <c r="E2246" s="5">
        <f t="shared" si="381"/>
        <v>15664.957529146013</v>
      </c>
      <c r="F2246" s="9">
        <f t="shared" si="374"/>
        <v>0</v>
      </c>
      <c r="G2246" s="5">
        <f t="shared" si="382"/>
        <v>0</v>
      </c>
      <c r="H2246" s="35">
        <f t="shared" si="375"/>
        <v>31.129754762791727</v>
      </c>
      <c r="I2246" s="5">
        <f t="shared" si="376"/>
        <v>928.04514588711709</v>
      </c>
      <c r="J2246" s="39">
        <f t="shared" si="377"/>
        <v>664.9575291460153</v>
      </c>
      <c r="K2246" s="39">
        <f t="shared" si="383"/>
        <v>664.9575291460153</v>
      </c>
      <c r="L2246" s="6">
        <f t="shared" si="378"/>
        <v>-696.08728390880708</v>
      </c>
      <c r="M2246" s="60">
        <f t="shared" si="384"/>
        <v>0.13324787645730085</v>
      </c>
      <c r="N2246" s="61">
        <f t="shared" si="379"/>
        <v>1.4332478764573007</v>
      </c>
    </row>
    <row r="2247" spans="1:14">
      <c r="A2247" s="46">
        <v>38761</v>
      </c>
      <c r="B2247" s="47">
        <v>0</v>
      </c>
      <c r="C2247" s="48">
        <v>1.6979782097261502E-3</v>
      </c>
      <c r="D2247" s="40">
        <f t="shared" si="380"/>
        <v>1.4984435122618602</v>
      </c>
      <c r="E2247" s="5">
        <f t="shared" si="381"/>
        <v>14968.870245237205</v>
      </c>
      <c r="F2247" s="9">
        <f t="shared" si="374"/>
        <v>0</v>
      </c>
      <c r="G2247" s="5">
        <f t="shared" si="382"/>
        <v>0</v>
      </c>
      <c r="H2247" s="35">
        <f t="shared" si="375"/>
        <v>33.959564194523004</v>
      </c>
      <c r="I2247" s="5">
        <f t="shared" si="376"/>
        <v>0</v>
      </c>
      <c r="J2247" s="39">
        <f t="shared" si="377"/>
        <v>0</v>
      </c>
      <c r="K2247" s="39">
        <f t="shared" si="383"/>
        <v>0</v>
      </c>
      <c r="L2247" s="6">
        <f t="shared" si="378"/>
        <v>-33.959564194523004</v>
      </c>
      <c r="M2247" s="60">
        <f t="shared" si="384"/>
        <v>9.8443512261860322E-2</v>
      </c>
      <c r="N2247" s="61">
        <f t="shared" si="379"/>
        <v>1.3984435122618601</v>
      </c>
    </row>
    <row r="2248" spans="1:14">
      <c r="A2248" s="46">
        <v>38762</v>
      </c>
      <c r="B2248" s="47">
        <v>0</v>
      </c>
      <c r="C2248" s="48">
        <v>2.346740638388925E-3</v>
      </c>
      <c r="D2248" s="40">
        <f t="shared" si="380"/>
        <v>1.4967455340521341</v>
      </c>
      <c r="E2248" s="5">
        <f t="shared" si="381"/>
        <v>14934.910681042682</v>
      </c>
      <c r="F2248" s="9">
        <f t="shared" si="374"/>
        <v>0</v>
      </c>
      <c r="G2248" s="5">
        <f t="shared" si="382"/>
        <v>0</v>
      </c>
      <c r="H2248" s="35">
        <f t="shared" si="375"/>
        <v>46.934812767778503</v>
      </c>
      <c r="I2248" s="5">
        <f t="shared" si="376"/>
        <v>0</v>
      </c>
      <c r="J2248" s="39">
        <f t="shared" si="377"/>
        <v>0</v>
      </c>
      <c r="K2248" s="39">
        <f t="shared" si="383"/>
        <v>0</v>
      </c>
      <c r="L2248" s="6">
        <f t="shared" si="378"/>
        <v>-46.934812767778503</v>
      </c>
      <c r="M2248" s="60">
        <f t="shared" si="384"/>
        <v>9.6745534052134152E-2</v>
      </c>
      <c r="N2248" s="61">
        <f t="shared" si="379"/>
        <v>1.396745534052134</v>
      </c>
    </row>
    <row r="2249" spans="1:14">
      <c r="A2249" s="46">
        <v>38763</v>
      </c>
      <c r="B2249" s="47">
        <v>0</v>
      </c>
      <c r="C2249" s="48">
        <v>3.0505350391048926E-3</v>
      </c>
      <c r="D2249" s="40">
        <f t="shared" si="380"/>
        <v>1.494398793413745</v>
      </c>
      <c r="E2249" s="5">
        <f t="shared" si="381"/>
        <v>14887.975868274903</v>
      </c>
      <c r="F2249" s="9">
        <f t="shared" si="374"/>
        <v>0</v>
      </c>
      <c r="G2249" s="5">
        <f t="shared" si="382"/>
        <v>0</v>
      </c>
      <c r="H2249" s="35">
        <f t="shared" si="375"/>
        <v>61.01070078209785</v>
      </c>
      <c r="I2249" s="5">
        <f t="shared" si="376"/>
        <v>0</v>
      </c>
      <c r="J2249" s="39">
        <f t="shared" si="377"/>
        <v>0</v>
      </c>
      <c r="K2249" s="39">
        <f t="shared" si="383"/>
        <v>0</v>
      </c>
      <c r="L2249" s="6">
        <f t="shared" si="378"/>
        <v>-61.01070078209785</v>
      </c>
      <c r="M2249" s="60">
        <f t="shared" si="384"/>
        <v>9.439879341374513E-2</v>
      </c>
      <c r="N2249" s="61">
        <f t="shared" si="379"/>
        <v>1.394398793413745</v>
      </c>
    </row>
    <row r="2250" spans="1:14">
      <c r="A2250" s="46">
        <v>38764</v>
      </c>
      <c r="B2250" s="47">
        <v>0</v>
      </c>
      <c r="C2250" s="48">
        <v>3.2640791754558729E-3</v>
      </c>
      <c r="D2250" s="40">
        <f t="shared" si="380"/>
        <v>1.4913482583746402</v>
      </c>
      <c r="E2250" s="5">
        <f t="shared" si="381"/>
        <v>14826.965167492806</v>
      </c>
      <c r="F2250" s="9">
        <f t="shared" si="374"/>
        <v>0</v>
      </c>
      <c r="G2250" s="5">
        <f t="shared" si="382"/>
        <v>0</v>
      </c>
      <c r="H2250" s="35">
        <f t="shared" si="375"/>
        <v>65.281583509117453</v>
      </c>
      <c r="I2250" s="5">
        <f t="shared" si="376"/>
        <v>0</v>
      </c>
      <c r="J2250" s="39">
        <f t="shared" si="377"/>
        <v>0</v>
      </c>
      <c r="K2250" s="39">
        <f t="shared" si="383"/>
        <v>0</v>
      </c>
      <c r="L2250" s="6">
        <f t="shared" si="378"/>
        <v>-65.281583509117453</v>
      </c>
      <c r="M2250" s="60">
        <f t="shared" si="384"/>
        <v>9.1348258374640334E-2</v>
      </c>
      <c r="N2250" s="61">
        <f t="shared" si="379"/>
        <v>1.3913482583746402</v>
      </c>
    </row>
    <row r="2251" spans="1:14">
      <c r="A2251" s="46">
        <v>38765</v>
      </c>
      <c r="B2251" s="47">
        <v>0</v>
      </c>
      <c r="C2251" s="48">
        <v>3.4387786550329901E-3</v>
      </c>
      <c r="D2251" s="40">
        <f t="shared" si="380"/>
        <v>1.4880841791991846</v>
      </c>
      <c r="E2251" s="5">
        <f t="shared" si="381"/>
        <v>14761.683583983689</v>
      </c>
      <c r="F2251" s="9">
        <f t="shared" si="374"/>
        <v>0</v>
      </c>
      <c r="G2251" s="5">
        <f t="shared" si="382"/>
        <v>0</v>
      </c>
      <c r="H2251" s="35">
        <f t="shared" si="375"/>
        <v>68.775573100659798</v>
      </c>
      <c r="I2251" s="5">
        <f t="shared" si="376"/>
        <v>0</v>
      </c>
      <c r="J2251" s="39">
        <f t="shared" si="377"/>
        <v>0</v>
      </c>
      <c r="K2251" s="39">
        <f t="shared" si="383"/>
        <v>0</v>
      </c>
      <c r="L2251" s="6">
        <f t="shared" si="378"/>
        <v>-68.775573100659798</v>
      </c>
      <c r="M2251" s="60">
        <f t="shared" si="384"/>
        <v>8.8084179199184653E-2</v>
      </c>
      <c r="N2251" s="61">
        <f t="shared" si="379"/>
        <v>1.3880841791991845</v>
      </c>
    </row>
    <row r="2252" spans="1:14">
      <c r="A2252" s="46">
        <v>38766</v>
      </c>
      <c r="B2252" s="47">
        <v>0</v>
      </c>
      <c r="C2252" s="48">
        <v>3.400908928532257E-3</v>
      </c>
      <c r="D2252" s="40">
        <f t="shared" si="380"/>
        <v>1.4846454005441516</v>
      </c>
      <c r="E2252" s="5">
        <f t="shared" si="381"/>
        <v>14692.908010883029</v>
      </c>
      <c r="F2252" s="9">
        <f t="shared" ref="F2252:F2315" si="385">B2252*($D$6+$D$5)*10000</f>
        <v>0</v>
      </c>
      <c r="G2252" s="5">
        <f t="shared" si="382"/>
        <v>0</v>
      </c>
      <c r="H2252" s="35">
        <f t="shared" ref="H2252:H2315" si="386">C2252*($D$6+$D$5)*10000</f>
        <v>68.018178570645134</v>
      </c>
      <c r="I2252" s="5">
        <f t="shared" ref="I2252:I2315" si="387">IF(D2252&lt;$L$4,0,(2/3*$L$6*SQRT(2*$L$7)*$L$5*(D2252-$L$4)^(3/2))*24*60*60)</f>
        <v>0</v>
      </c>
      <c r="J2252" s="39">
        <f t="shared" ref="J2252:J2315" si="388">IF(D2252&lt;$L$4,0,(D2252-$L$4)*10000*($D$6+$D$5))</f>
        <v>0</v>
      </c>
      <c r="K2252" s="39">
        <f t="shared" si="383"/>
        <v>0</v>
      </c>
      <c r="L2252" s="6">
        <f t="shared" ref="L2252:L2315" si="389">F2252+G2252-H2252-K2252</f>
        <v>-68.018178570645134</v>
      </c>
      <c r="M2252" s="60">
        <f t="shared" si="384"/>
        <v>8.4645400544151705E-2</v>
      </c>
      <c r="N2252" s="61">
        <f t="shared" ref="N2252:N2315" si="390">IF(D2252&lt;$D$7,0,D2252-$D$7)</f>
        <v>1.3846454005441515</v>
      </c>
    </row>
    <row r="2253" spans="1:14">
      <c r="A2253" s="46">
        <v>38767</v>
      </c>
      <c r="B2253" s="47">
        <v>0</v>
      </c>
      <c r="C2253" s="48">
        <v>1.8635876785700618E-3</v>
      </c>
      <c r="D2253" s="40">
        <f t="shared" ref="D2253:D2316" si="391">IF(E2253&lt;$D$5*10000*($D$8-$D$7),(E2253+$D$7*$D$5*10000)/($D$5*10000),(E2253+$D$7*$D$5*10000+$D$8*$D$6*10000)/($D$5*10000+$D$6*10000))</f>
        <v>1.4812444916156193</v>
      </c>
      <c r="E2253" s="5">
        <f t="shared" ref="E2253:E2316" si="392">E2252+L2252</f>
        <v>14624.889832312385</v>
      </c>
      <c r="F2253" s="9">
        <f t="shared" si="385"/>
        <v>0</v>
      </c>
      <c r="G2253" s="5">
        <f t="shared" ref="G2253:G2316" si="393">B2253*$I$8*$D$4*10000</f>
        <v>0</v>
      </c>
      <c r="H2253" s="35">
        <f t="shared" si="386"/>
        <v>37.271753571401234</v>
      </c>
      <c r="I2253" s="5">
        <f t="shared" si="387"/>
        <v>0</v>
      </c>
      <c r="J2253" s="39">
        <f t="shared" si="388"/>
        <v>0</v>
      </c>
      <c r="K2253" s="39">
        <f t="shared" ref="K2253:K2316" si="394">IF(I2253&gt;J2253,J2253,I2253)</f>
        <v>0</v>
      </c>
      <c r="L2253" s="6">
        <f t="shared" si="389"/>
        <v>-37.271753571401234</v>
      </c>
      <c r="M2253" s="60">
        <f t="shared" ref="M2253:M2316" si="395">D2253-$D$8</f>
        <v>8.1244491615619419E-2</v>
      </c>
      <c r="N2253" s="61">
        <f t="shared" si="390"/>
        <v>1.3812444916156192</v>
      </c>
    </row>
    <row r="2254" spans="1:14">
      <c r="A2254" s="46">
        <v>38768</v>
      </c>
      <c r="B2254" s="47">
        <v>0</v>
      </c>
      <c r="C2254" s="48">
        <v>3.0702454043487122E-3</v>
      </c>
      <c r="D2254" s="40">
        <f t="shared" si="391"/>
        <v>1.4793809039370491</v>
      </c>
      <c r="E2254" s="5">
        <f t="shared" si="392"/>
        <v>14587.618078740983</v>
      </c>
      <c r="F2254" s="9">
        <f t="shared" si="385"/>
        <v>0</v>
      </c>
      <c r="G2254" s="5">
        <f t="shared" si="393"/>
        <v>0</v>
      </c>
      <c r="H2254" s="35">
        <f t="shared" si="386"/>
        <v>61.404908086974245</v>
      </c>
      <c r="I2254" s="5">
        <f t="shared" si="387"/>
        <v>0</v>
      </c>
      <c r="J2254" s="39">
        <f t="shared" si="388"/>
        <v>0</v>
      </c>
      <c r="K2254" s="39">
        <f t="shared" si="394"/>
        <v>0</v>
      </c>
      <c r="L2254" s="6">
        <f t="shared" si="389"/>
        <v>-61.404908086974245</v>
      </c>
      <c r="M2254" s="60">
        <f t="shared" si="395"/>
        <v>7.9380903937049219E-2</v>
      </c>
      <c r="N2254" s="61">
        <f t="shared" si="390"/>
        <v>1.379380903937049</v>
      </c>
    </row>
    <row r="2255" spans="1:14">
      <c r="A2255" s="46">
        <v>38769</v>
      </c>
      <c r="B2255" s="47">
        <v>1.2700000000000001E-3</v>
      </c>
      <c r="C2255" s="48">
        <v>2.7473630678401693E-3</v>
      </c>
      <c r="D2255" s="40">
        <f t="shared" si="391"/>
        <v>1.4763106585327004</v>
      </c>
      <c r="E2255" s="5">
        <f t="shared" si="392"/>
        <v>14526.213170654009</v>
      </c>
      <c r="F2255" s="9">
        <f t="shared" si="385"/>
        <v>25.400000000000002</v>
      </c>
      <c r="G2255" s="5">
        <f t="shared" si="393"/>
        <v>83.820000000000007</v>
      </c>
      <c r="H2255" s="35">
        <f t="shared" si="386"/>
        <v>54.947261356803388</v>
      </c>
      <c r="I2255" s="5">
        <f t="shared" si="387"/>
        <v>0</v>
      </c>
      <c r="J2255" s="39">
        <f t="shared" si="388"/>
        <v>0</v>
      </c>
      <c r="K2255" s="39">
        <f t="shared" si="394"/>
        <v>0</v>
      </c>
      <c r="L2255" s="6">
        <f t="shared" si="389"/>
        <v>54.272738643196625</v>
      </c>
      <c r="M2255" s="60">
        <f t="shared" si="395"/>
        <v>7.6310658532700471E-2</v>
      </c>
      <c r="N2255" s="61">
        <f t="shared" si="390"/>
        <v>1.3763106585327003</v>
      </c>
    </row>
    <row r="2256" spans="1:14">
      <c r="A2256" s="46">
        <v>38770</v>
      </c>
      <c r="B2256" s="47">
        <v>0</v>
      </c>
      <c r="C2256" s="48">
        <v>2.8865156657279702E-3</v>
      </c>
      <c r="D2256" s="40">
        <f t="shared" si="391"/>
        <v>1.4790242954648603</v>
      </c>
      <c r="E2256" s="5">
        <f t="shared" si="392"/>
        <v>14580.485909297206</v>
      </c>
      <c r="F2256" s="9">
        <f t="shared" si="385"/>
        <v>0</v>
      </c>
      <c r="G2256" s="5">
        <f t="shared" si="393"/>
        <v>0</v>
      </c>
      <c r="H2256" s="35">
        <f t="shared" si="386"/>
        <v>57.730313314559403</v>
      </c>
      <c r="I2256" s="5">
        <f t="shared" si="387"/>
        <v>0</v>
      </c>
      <c r="J2256" s="39">
        <f t="shared" si="388"/>
        <v>0</v>
      </c>
      <c r="K2256" s="39">
        <f t="shared" si="394"/>
        <v>0</v>
      </c>
      <c r="L2256" s="6">
        <f t="shared" si="389"/>
        <v>-57.730313314559403</v>
      </c>
      <c r="M2256" s="60">
        <f t="shared" si="395"/>
        <v>7.9024295464860339E-2</v>
      </c>
      <c r="N2256" s="61">
        <f t="shared" si="390"/>
        <v>1.3790242954648602</v>
      </c>
    </row>
    <row r="2257" spans="1:14">
      <c r="A2257" s="46">
        <v>38771</v>
      </c>
      <c r="B2257" s="47">
        <v>2.4383999999999999E-2</v>
      </c>
      <c r="C2257" s="48">
        <v>2.751110812126771E-3</v>
      </c>
      <c r="D2257" s="40">
        <f t="shared" si="391"/>
        <v>1.4761377797991322</v>
      </c>
      <c r="E2257" s="5">
        <f t="shared" si="392"/>
        <v>14522.755595982646</v>
      </c>
      <c r="F2257" s="9">
        <f t="shared" si="385"/>
        <v>487.68</v>
      </c>
      <c r="G2257" s="5">
        <f t="shared" si="393"/>
        <v>1609.3439999999998</v>
      </c>
      <c r="H2257" s="35">
        <f t="shared" si="386"/>
        <v>55.022216242535421</v>
      </c>
      <c r="I2257" s="5">
        <f t="shared" si="387"/>
        <v>0</v>
      </c>
      <c r="J2257" s="39">
        <f t="shared" si="388"/>
        <v>0</v>
      </c>
      <c r="K2257" s="39">
        <f t="shared" si="394"/>
        <v>0</v>
      </c>
      <c r="L2257" s="6">
        <f t="shared" si="389"/>
        <v>2042.0017837574644</v>
      </c>
      <c r="M2257" s="60">
        <f t="shared" si="395"/>
        <v>7.6137779799132277E-2</v>
      </c>
      <c r="N2257" s="61">
        <f t="shared" si="390"/>
        <v>1.3761377797991321</v>
      </c>
    </row>
    <row r="2258" spans="1:14">
      <c r="A2258" s="46">
        <v>38772</v>
      </c>
      <c r="B2258" s="47">
        <v>0</v>
      </c>
      <c r="C2258" s="48">
        <v>2.7239185472501043E-3</v>
      </c>
      <c r="D2258" s="40">
        <f t="shared" si="391"/>
        <v>1.5782378689870054</v>
      </c>
      <c r="E2258" s="5">
        <f t="shared" si="392"/>
        <v>16564.757379740109</v>
      </c>
      <c r="F2258" s="9">
        <f t="shared" si="385"/>
        <v>0</v>
      </c>
      <c r="G2258" s="5">
        <f t="shared" si="393"/>
        <v>0</v>
      </c>
      <c r="H2258" s="35">
        <f t="shared" si="386"/>
        <v>54.478370945002084</v>
      </c>
      <c r="I2258" s="5">
        <f t="shared" si="387"/>
        <v>3350.0304496861722</v>
      </c>
      <c r="J2258" s="39">
        <f t="shared" si="388"/>
        <v>1564.7573797401071</v>
      </c>
      <c r="K2258" s="39">
        <f t="shared" si="394"/>
        <v>1564.7573797401071</v>
      </c>
      <c r="L2258" s="6">
        <f t="shared" si="389"/>
        <v>-1619.2357506851092</v>
      </c>
      <c r="M2258" s="60">
        <f t="shared" si="395"/>
        <v>0.17823786898700544</v>
      </c>
      <c r="N2258" s="61">
        <f t="shared" si="390"/>
        <v>1.4782378689870053</v>
      </c>
    </row>
    <row r="2259" spans="1:14">
      <c r="A2259" s="46">
        <v>38773</v>
      </c>
      <c r="B2259" s="47">
        <v>0</v>
      </c>
      <c r="C2259" s="48">
        <v>3.4276076073373341E-3</v>
      </c>
      <c r="D2259" s="40">
        <f t="shared" si="391"/>
        <v>1.4972760814527502</v>
      </c>
      <c r="E2259" s="5">
        <f t="shared" si="392"/>
        <v>14945.521629055</v>
      </c>
      <c r="F2259" s="9">
        <f t="shared" si="385"/>
        <v>0</v>
      </c>
      <c r="G2259" s="5">
        <f t="shared" si="393"/>
        <v>0</v>
      </c>
      <c r="H2259" s="35">
        <f t="shared" si="386"/>
        <v>68.552152146746678</v>
      </c>
      <c r="I2259" s="5">
        <f t="shared" si="387"/>
        <v>0</v>
      </c>
      <c r="J2259" s="39">
        <f t="shared" si="388"/>
        <v>0</v>
      </c>
      <c r="K2259" s="39">
        <f t="shared" si="394"/>
        <v>0</v>
      </c>
      <c r="L2259" s="6">
        <f t="shared" si="389"/>
        <v>-68.552152146746678</v>
      </c>
      <c r="M2259" s="60">
        <f t="shared" si="395"/>
        <v>9.727608145275024E-2</v>
      </c>
      <c r="N2259" s="61">
        <f t="shared" si="390"/>
        <v>1.3972760814527501</v>
      </c>
    </row>
    <row r="2260" spans="1:14">
      <c r="A2260" s="46">
        <v>38774</v>
      </c>
      <c r="B2260" s="47">
        <v>6.7563999999999999E-2</v>
      </c>
      <c r="C2260" s="48">
        <v>2.8881453475187798E-3</v>
      </c>
      <c r="D2260" s="40">
        <f t="shared" si="391"/>
        <v>1.4938484738454125</v>
      </c>
      <c r="E2260" s="5">
        <f t="shared" si="392"/>
        <v>14876.969476908253</v>
      </c>
      <c r="F2260" s="9">
        <f t="shared" si="385"/>
        <v>1351.28</v>
      </c>
      <c r="G2260" s="5">
        <f t="shared" si="393"/>
        <v>4459.2239999999993</v>
      </c>
      <c r="H2260" s="35">
        <f t="shared" si="386"/>
        <v>57.762906950375594</v>
      </c>
      <c r="I2260" s="5">
        <f t="shared" si="387"/>
        <v>0</v>
      </c>
      <c r="J2260" s="39">
        <f t="shared" si="388"/>
        <v>0</v>
      </c>
      <c r="K2260" s="39">
        <f t="shared" si="394"/>
        <v>0</v>
      </c>
      <c r="L2260" s="6">
        <f t="shared" si="389"/>
        <v>5752.7410930496235</v>
      </c>
      <c r="M2260" s="60">
        <f t="shared" si="395"/>
        <v>9.3848473845412617E-2</v>
      </c>
      <c r="N2260" s="61">
        <f t="shared" si="390"/>
        <v>1.3938484738454124</v>
      </c>
    </row>
    <row r="2261" spans="1:14">
      <c r="A2261" s="46">
        <v>38775</v>
      </c>
      <c r="B2261" s="47">
        <v>0</v>
      </c>
      <c r="C2261" s="48">
        <v>2.561621873080211E-3</v>
      </c>
      <c r="D2261" s="40">
        <f t="shared" si="391"/>
        <v>1.7814855284978937</v>
      </c>
      <c r="E2261" s="5">
        <f t="shared" si="392"/>
        <v>20629.710569957875</v>
      </c>
      <c r="F2261" s="9">
        <f t="shared" si="385"/>
        <v>0</v>
      </c>
      <c r="G2261" s="5">
        <f t="shared" si="393"/>
        <v>0</v>
      </c>
      <c r="H2261" s="35">
        <f t="shared" si="386"/>
        <v>51.232437461604221</v>
      </c>
      <c r="I2261" s="5">
        <f t="shared" si="387"/>
        <v>22861.637994875433</v>
      </c>
      <c r="J2261" s="39">
        <f t="shared" si="388"/>
        <v>5629.7105699578733</v>
      </c>
      <c r="K2261" s="39">
        <f t="shared" si="394"/>
        <v>5629.7105699578733</v>
      </c>
      <c r="L2261" s="6">
        <f t="shared" si="389"/>
        <v>-5680.9430074194779</v>
      </c>
      <c r="M2261" s="60">
        <f t="shared" si="395"/>
        <v>0.38148552849789374</v>
      </c>
      <c r="N2261" s="61">
        <f t="shared" si="390"/>
        <v>1.6814855284978936</v>
      </c>
    </row>
    <row r="2262" spans="1:14">
      <c r="A2262" s="46">
        <v>38776</v>
      </c>
      <c r="B2262" s="47">
        <v>0</v>
      </c>
      <c r="C2262" s="48">
        <v>3.0806170109451869E-3</v>
      </c>
      <c r="D2262" s="40">
        <f t="shared" si="391"/>
        <v>1.4974383781269198</v>
      </c>
      <c r="E2262" s="5">
        <f t="shared" si="392"/>
        <v>14948.767562538396</v>
      </c>
      <c r="F2262" s="9">
        <f t="shared" si="385"/>
        <v>0</v>
      </c>
      <c r="G2262" s="5">
        <f t="shared" si="393"/>
        <v>0</v>
      </c>
      <c r="H2262" s="35">
        <f t="shared" si="386"/>
        <v>61.612340218903739</v>
      </c>
      <c r="I2262" s="5">
        <f t="shared" si="387"/>
        <v>0</v>
      </c>
      <c r="J2262" s="39">
        <f t="shared" si="388"/>
        <v>0</v>
      </c>
      <c r="K2262" s="39">
        <f t="shared" si="394"/>
        <v>0</v>
      </c>
      <c r="L2262" s="6">
        <f t="shared" si="389"/>
        <v>-61.612340218903739</v>
      </c>
      <c r="M2262" s="60">
        <f t="shared" si="395"/>
        <v>9.7438378126919911E-2</v>
      </c>
      <c r="N2262" s="61">
        <f t="shared" si="390"/>
        <v>1.3974383781269197</v>
      </c>
    </row>
    <row r="2263" spans="1:14">
      <c r="A2263" s="46">
        <v>38777</v>
      </c>
      <c r="B2263" s="47">
        <v>0</v>
      </c>
      <c r="C2263" s="48">
        <v>4.1223266418680023E-3</v>
      </c>
      <c r="D2263" s="40">
        <f t="shared" si="391"/>
        <v>1.4943577611159746</v>
      </c>
      <c r="E2263" s="5">
        <f t="shared" si="392"/>
        <v>14887.155222319492</v>
      </c>
      <c r="F2263" s="9">
        <f t="shared" si="385"/>
        <v>0</v>
      </c>
      <c r="G2263" s="5">
        <f t="shared" si="393"/>
        <v>0</v>
      </c>
      <c r="H2263" s="35">
        <f t="shared" si="386"/>
        <v>82.446532837360039</v>
      </c>
      <c r="I2263" s="5">
        <f t="shared" si="387"/>
        <v>0</v>
      </c>
      <c r="J2263" s="39">
        <f t="shared" si="388"/>
        <v>0</v>
      </c>
      <c r="K2263" s="39">
        <f t="shared" si="394"/>
        <v>0</v>
      </c>
      <c r="L2263" s="6">
        <f t="shared" si="389"/>
        <v>-82.446532837360039</v>
      </c>
      <c r="M2263" s="60">
        <f t="shared" si="395"/>
        <v>9.4357761115974714E-2</v>
      </c>
      <c r="N2263" s="61">
        <f t="shared" si="390"/>
        <v>1.3943577611159745</v>
      </c>
    </row>
    <row r="2264" spans="1:14">
      <c r="A2264" s="46">
        <v>38778</v>
      </c>
      <c r="B2264" s="47">
        <v>0</v>
      </c>
      <c r="C2264" s="48">
        <v>4.271763178166724E-3</v>
      </c>
      <c r="D2264" s="40">
        <f t="shared" si="391"/>
        <v>1.4902354344741067</v>
      </c>
      <c r="E2264" s="5">
        <f t="shared" si="392"/>
        <v>14804.708689482131</v>
      </c>
      <c r="F2264" s="9">
        <f t="shared" si="385"/>
        <v>0</v>
      </c>
      <c r="G2264" s="5">
        <f t="shared" si="393"/>
        <v>0</v>
      </c>
      <c r="H2264" s="35">
        <f t="shared" si="386"/>
        <v>85.435263563334487</v>
      </c>
      <c r="I2264" s="5">
        <f t="shared" si="387"/>
        <v>0</v>
      </c>
      <c r="J2264" s="39">
        <f t="shared" si="388"/>
        <v>0</v>
      </c>
      <c r="K2264" s="39">
        <f t="shared" si="394"/>
        <v>0</v>
      </c>
      <c r="L2264" s="6">
        <f t="shared" si="389"/>
        <v>-85.435263563334487</v>
      </c>
      <c r="M2264" s="60">
        <f t="shared" si="395"/>
        <v>9.0235434474106757E-2</v>
      </c>
      <c r="N2264" s="61">
        <f t="shared" si="390"/>
        <v>1.3902354344741066</v>
      </c>
    </row>
    <row r="2265" spans="1:14">
      <c r="A2265" s="46">
        <v>38779</v>
      </c>
      <c r="B2265" s="47">
        <v>0</v>
      </c>
      <c r="C2265" s="48">
        <v>3.6757681133331543E-3</v>
      </c>
      <c r="D2265" s="40">
        <f t="shared" si="391"/>
        <v>1.4859636712959399</v>
      </c>
      <c r="E2265" s="5">
        <f t="shared" si="392"/>
        <v>14719.273425918796</v>
      </c>
      <c r="F2265" s="9">
        <f t="shared" si="385"/>
        <v>0</v>
      </c>
      <c r="G2265" s="5">
        <f t="shared" si="393"/>
        <v>0</v>
      </c>
      <c r="H2265" s="35">
        <f t="shared" si="386"/>
        <v>73.515362266663089</v>
      </c>
      <c r="I2265" s="5">
        <f t="shared" si="387"/>
        <v>0</v>
      </c>
      <c r="J2265" s="39">
        <f t="shared" si="388"/>
        <v>0</v>
      </c>
      <c r="K2265" s="39">
        <f t="shared" si="394"/>
        <v>0</v>
      </c>
      <c r="L2265" s="6">
        <f t="shared" si="389"/>
        <v>-73.515362266663089</v>
      </c>
      <c r="M2265" s="60">
        <f t="shared" si="395"/>
        <v>8.5963671295939958E-2</v>
      </c>
      <c r="N2265" s="61">
        <f t="shared" si="390"/>
        <v>1.3859636712959398</v>
      </c>
    </row>
    <row r="2266" spans="1:14">
      <c r="A2266" s="46">
        <v>38780</v>
      </c>
      <c r="B2266" s="47">
        <v>0</v>
      </c>
      <c r="C2266" s="48">
        <v>3.4832315940445733E-3</v>
      </c>
      <c r="D2266" s="40">
        <f t="shared" si="391"/>
        <v>1.4822879031826066</v>
      </c>
      <c r="E2266" s="5">
        <f t="shared" si="392"/>
        <v>14645.758063652132</v>
      </c>
      <c r="F2266" s="9">
        <f t="shared" si="385"/>
        <v>0</v>
      </c>
      <c r="G2266" s="5">
        <f t="shared" si="393"/>
        <v>0</v>
      </c>
      <c r="H2266" s="35">
        <f t="shared" si="386"/>
        <v>69.664631880891463</v>
      </c>
      <c r="I2266" s="5">
        <f t="shared" si="387"/>
        <v>0</v>
      </c>
      <c r="J2266" s="39">
        <f t="shared" si="388"/>
        <v>0</v>
      </c>
      <c r="K2266" s="39">
        <f t="shared" si="394"/>
        <v>0</v>
      </c>
      <c r="L2266" s="6">
        <f t="shared" si="389"/>
        <v>-69.664631880891463</v>
      </c>
      <c r="M2266" s="60">
        <f t="shared" si="395"/>
        <v>8.2287903182606703E-2</v>
      </c>
      <c r="N2266" s="61">
        <f t="shared" si="390"/>
        <v>1.3822879031826065</v>
      </c>
    </row>
    <row r="2267" spans="1:14">
      <c r="A2267" s="46">
        <v>38781</v>
      </c>
      <c r="B2267" s="47">
        <v>0</v>
      </c>
      <c r="C2267" s="48">
        <v>3.9216021139638823E-3</v>
      </c>
      <c r="D2267" s="40">
        <f t="shared" si="391"/>
        <v>1.4788046715885621</v>
      </c>
      <c r="E2267" s="5">
        <f t="shared" si="392"/>
        <v>14576.093431771242</v>
      </c>
      <c r="F2267" s="9">
        <f t="shared" si="385"/>
        <v>0</v>
      </c>
      <c r="G2267" s="5">
        <f t="shared" si="393"/>
        <v>0</v>
      </c>
      <c r="H2267" s="35">
        <f t="shared" si="386"/>
        <v>78.432042279277653</v>
      </c>
      <c r="I2267" s="5">
        <f t="shared" si="387"/>
        <v>0</v>
      </c>
      <c r="J2267" s="39">
        <f t="shared" si="388"/>
        <v>0</v>
      </c>
      <c r="K2267" s="39">
        <f t="shared" si="394"/>
        <v>0</v>
      </c>
      <c r="L2267" s="6">
        <f t="shared" si="389"/>
        <v>-78.432042279277653</v>
      </c>
      <c r="M2267" s="60">
        <f t="shared" si="395"/>
        <v>7.8804671588562192E-2</v>
      </c>
      <c r="N2267" s="61">
        <f t="shared" si="390"/>
        <v>1.378804671588562</v>
      </c>
    </row>
    <row r="2268" spans="1:14">
      <c r="A2268" s="46">
        <v>38782</v>
      </c>
      <c r="B2268" s="47">
        <v>0</v>
      </c>
      <c r="C2268" s="48">
        <v>4.0544594328394239E-3</v>
      </c>
      <c r="D2268" s="40">
        <f t="shared" si="391"/>
        <v>1.4748830694745982</v>
      </c>
      <c r="E2268" s="5">
        <f t="shared" si="392"/>
        <v>14497.661389491965</v>
      </c>
      <c r="F2268" s="9">
        <f t="shared" si="385"/>
        <v>0</v>
      </c>
      <c r="G2268" s="5">
        <f t="shared" si="393"/>
        <v>0</v>
      </c>
      <c r="H2268" s="35">
        <f t="shared" si="386"/>
        <v>81.08918865678848</v>
      </c>
      <c r="I2268" s="5">
        <f t="shared" si="387"/>
        <v>0</v>
      </c>
      <c r="J2268" s="39">
        <f t="shared" si="388"/>
        <v>0</v>
      </c>
      <c r="K2268" s="39">
        <f t="shared" si="394"/>
        <v>0</v>
      </c>
      <c r="L2268" s="6">
        <f t="shared" si="389"/>
        <v>-81.08918865678848</v>
      </c>
      <c r="M2268" s="60">
        <f t="shared" si="395"/>
        <v>7.4883069474598329E-2</v>
      </c>
      <c r="N2268" s="61">
        <f t="shared" si="390"/>
        <v>1.3748830694745982</v>
      </c>
    </row>
    <row r="2269" spans="1:14">
      <c r="A2269" s="46">
        <v>38783</v>
      </c>
      <c r="B2269" s="47">
        <v>0</v>
      </c>
      <c r="C2269" s="48">
        <v>3.3484768292083023E-3</v>
      </c>
      <c r="D2269" s="40">
        <f t="shared" si="391"/>
        <v>1.4708286100417589</v>
      </c>
      <c r="E2269" s="5">
        <f t="shared" si="392"/>
        <v>14416.572200835177</v>
      </c>
      <c r="F2269" s="9">
        <f t="shared" si="385"/>
        <v>0</v>
      </c>
      <c r="G2269" s="5">
        <f t="shared" si="393"/>
        <v>0</v>
      </c>
      <c r="H2269" s="35">
        <f t="shared" si="386"/>
        <v>66.96953658416605</v>
      </c>
      <c r="I2269" s="5">
        <f t="shared" si="387"/>
        <v>0</v>
      </c>
      <c r="J2269" s="39">
        <f t="shared" si="388"/>
        <v>0</v>
      </c>
      <c r="K2269" s="39">
        <f t="shared" si="394"/>
        <v>0</v>
      </c>
      <c r="L2269" s="6">
        <f t="shared" si="389"/>
        <v>-66.96953658416605</v>
      </c>
      <c r="M2269" s="60">
        <f t="shared" si="395"/>
        <v>7.0828610041758999E-2</v>
      </c>
      <c r="N2269" s="61">
        <f t="shared" si="390"/>
        <v>1.3708286100417588</v>
      </c>
    </row>
    <row r="2270" spans="1:14">
      <c r="A2270" s="46">
        <v>38784</v>
      </c>
      <c r="B2270" s="47">
        <v>0</v>
      </c>
      <c r="C2270" s="48">
        <v>3.902829173238967E-3</v>
      </c>
      <c r="D2270" s="40">
        <f t="shared" si="391"/>
        <v>1.4674801332125507</v>
      </c>
      <c r="E2270" s="5">
        <f t="shared" si="392"/>
        <v>14349.602664251011</v>
      </c>
      <c r="F2270" s="9">
        <f t="shared" si="385"/>
        <v>0</v>
      </c>
      <c r="G2270" s="5">
        <f t="shared" si="393"/>
        <v>0</v>
      </c>
      <c r="H2270" s="35">
        <f t="shared" si="386"/>
        <v>78.056583464779337</v>
      </c>
      <c r="I2270" s="5">
        <f t="shared" si="387"/>
        <v>0</v>
      </c>
      <c r="J2270" s="39">
        <f t="shared" si="388"/>
        <v>0</v>
      </c>
      <c r="K2270" s="39">
        <f t="shared" si="394"/>
        <v>0</v>
      </c>
      <c r="L2270" s="6">
        <f t="shared" si="389"/>
        <v>-78.056583464779337</v>
      </c>
      <c r="M2270" s="60">
        <f t="shared" si="395"/>
        <v>6.7480133212550752E-2</v>
      </c>
      <c r="N2270" s="61">
        <f t="shared" si="390"/>
        <v>1.3674801332125506</v>
      </c>
    </row>
    <row r="2271" spans="1:14">
      <c r="A2271" s="46">
        <v>38785</v>
      </c>
      <c r="B2271" s="47">
        <v>0</v>
      </c>
      <c r="C2271" s="48">
        <v>4.2087097915407172E-3</v>
      </c>
      <c r="D2271" s="40">
        <f t="shared" si="391"/>
        <v>1.4635773040393116</v>
      </c>
      <c r="E2271" s="5">
        <f t="shared" si="392"/>
        <v>14271.546080786233</v>
      </c>
      <c r="F2271" s="9">
        <f t="shared" si="385"/>
        <v>0</v>
      </c>
      <c r="G2271" s="5">
        <f t="shared" si="393"/>
        <v>0</v>
      </c>
      <c r="H2271" s="35">
        <f t="shared" si="386"/>
        <v>84.174195830814341</v>
      </c>
      <c r="I2271" s="5">
        <f t="shared" si="387"/>
        <v>0</v>
      </c>
      <c r="J2271" s="39">
        <f t="shared" si="388"/>
        <v>0</v>
      </c>
      <c r="K2271" s="39">
        <f t="shared" si="394"/>
        <v>0</v>
      </c>
      <c r="L2271" s="6">
        <f t="shared" si="389"/>
        <v>-84.174195830814341</v>
      </c>
      <c r="M2271" s="60">
        <f t="shared" si="395"/>
        <v>6.3577304039311722E-2</v>
      </c>
      <c r="N2271" s="61">
        <f t="shared" si="390"/>
        <v>1.3635773040393115</v>
      </c>
    </row>
    <row r="2272" spans="1:14">
      <c r="A2272" s="46">
        <v>38786</v>
      </c>
      <c r="B2272" s="47">
        <v>0</v>
      </c>
      <c r="C2272" s="48">
        <v>3.9325297302108984E-3</v>
      </c>
      <c r="D2272" s="40">
        <f t="shared" si="391"/>
        <v>1.459368594247771</v>
      </c>
      <c r="E2272" s="5">
        <f t="shared" si="392"/>
        <v>14187.371884955419</v>
      </c>
      <c r="F2272" s="9">
        <f t="shared" si="385"/>
        <v>0</v>
      </c>
      <c r="G2272" s="5">
        <f t="shared" si="393"/>
        <v>0</v>
      </c>
      <c r="H2272" s="35">
        <f t="shared" si="386"/>
        <v>78.650594604217972</v>
      </c>
      <c r="I2272" s="5">
        <f t="shared" si="387"/>
        <v>0</v>
      </c>
      <c r="J2272" s="39">
        <f t="shared" si="388"/>
        <v>0</v>
      </c>
      <c r="K2272" s="39">
        <f t="shared" si="394"/>
        <v>0</v>
      </c>
      <c r="L2272" s="6">
        <f t="shared" si="389"/>
        <v>-78.650594604217972</v>
      </c>
      <c r="M2272" s="60">
        <f t="shared" si="395"/>
        <v>5.9368594247771078E-2</v>
      </c>
      <c r="N2272" s="61">
        <f t="shared" si="390"/>
        <v>1.3593685942477709</v>
      </c>
    </row>
    <row r="2273" spans="1:14">
      <c r="A2273" s="46">
        <v>38787</v>
      </c>
      <c r="B2273" s="47">
        <v>0</v>
      </c>
      <c r="C2273" s="48">
        <v>4.2087444429332634E-3</v>
      </c>
      <c r="D2273" s="40">
        <f t="shared" si="391"/>
        <v>1.4554360645175601</v>
      </c>
      <c r="E2273" s="5">
        <f t="shared" si="392"/>
        <v>14108.721290351201</v>
      </c>
      <c r="F2273" s="9">
        <f t="shared" si="385"/>
        <v>0</v>
      </c>
      <c r="G2273" s="5">
        <f t="shared" si="393"/>
        <v>0</v>
      </c>
      <c r="H2273" s="35">
        <f t="shared" si="386"/>
        <v>84.17488885866527</v>
      </c>
      <c r="I2273" s="5">
        <f t="shared" si="387"/>
        <v>0</v>
      </c>
      <c r="J2273" s="39">
        <f t="shared" si="388"/>
        <v>0</v>
      </c>
      <c r="K2273" s="39">
        <f t="shared" si="394"/>
        <v>0</v>
      </c>
      <c r="L2273" s="6">
        <f t="shared" si="389"/>
        <v>-84.17488885866527</v>
      </c>
      <c r="M2273" s="60">
        <f t="shared" si="395"/>
        <v>5.5436064517560224E-2</v>
      </c>
      <c r="N2273" s="61">
        <f t="shared" si="390"/>
        <v>1.35543606451756</v>
      </c>
    </row>
    <row r="2274" spans="1:14">
      <c r="A2274" s="46">
        <v>38788</v>
      </c>
      <c r="B2274" s="47">
        <v>0</v>
      </c>
      <c r="C2274" s="48">
        <v>4.3416429486870071E-3</v>
      </c>
      <c r="D2274" s="40">
        <f t="shared" si="391"/>
        <v>1.4512273200746268</v>
      </c>
      <c r="E2274" s="5">
        <f t="shared" si="392"/>
        <v>14024.546401492536</v>
      </c>
      <c r="F2274" s="9">
        <f t="shared" si="385"/>
        <v>0</v>
      </c>
      <c r="G2274" s="5">
        <f t="shared" si="393"/>
        <v>0</v>
      </c>
      <c r="H2274" s="35">
        <f t="shared" si="386"/>
        <v>86.832858973740144</v>
      </c>
      <c r="I2274" s="5">
        <f t="shared" si="387"/>
        <v>0</v>
      </c>
      <c r="J2274" s="39">
        <f t="shared" si="388"/>
        <v>0</v>
      </c>
      <c r="K2274" s="39">
        <f t="shared" si="394"/>
        <v>0</v>
      </c>
      <c r="L2274" s="6">
        <f t="shared" si="389"/>
        <v>-86.832858973740144</v>
      </c>
      <c r="M2274" s="60">
        <f t="shared" si="395"/>
        <v>5.1227320074626936E-2</v>
      </c>
      <c r="N2274" s="61">
        <f t="shared" si="390"/>
        <v>1.3512273200746268</v>
      </c>
    </row>
    <row r="2275" spans="1:14">
      <c r="A2275" s="46">
        <v>38789</v>
      </c>
      <c r="B2275" s="47">
        <v>0</v>
      </c>
      <c r="C2275" s="48">
        <v>4.0359496194848103E-3</v>
      </c>
      <c r="D2275" s="40">
        <f t="shared" si="391"/>
        <v>1.4468856771259397</v>
      </c>
      <c r="E2275" s="5">
        <f t="shared" si="392"/>
        <v>13937.713542518797</v>
      </c>
      <c r="F2275" s="9">
        <f t="shared" si="385"/>
        <v>0</v>
      </c>
      <c r="G2275" s="5">
        <f t="shared" si="393"/>
        <v>0</v>
      </c>
      <c r="H2275" s="35">
        <f t="shared" si="386"/>
        <v>80.718992389696211</v>
      </c>
      <c r="I2275" s="5">
        <f t="shared" si="387"/>
        <v>0</v>
      </c>
      <c r="J2275" s="39">
        <f t="shared" si="388"/>
        <v>0</v>
      </c>
      <c r="K2275" s="39">
        <f t="shared" si="394"/>
        <v>0</v>
      </c>
      <c r="L2275" s="6">
        <f t="shared" si="389"/>
        <v>-80.718992389696211</v>
      </c>
      <c r="M2275" s="60">
        <f t="shared" si="395"/>
        <v>4.6885677125939829E-2</v>
      </c>
      <c r="N2275" s="61">
        <f t="shared" si="390"/>
        <v>1.3468856771259397</v>
      </c>
    </row>
    <row r="2276" spans="1:14">
      <c r="A2276" s="46">
        <v>38790</v>
      </c>
      <c r="B2276" s="47">
        <v>1.7018000000000002E-2</v>
      </c>
      <c r="C2276" s="48">
        <v>4.0705104308402422E-3</v>
      </c>
      <c r="D2276" s="40">
        <f t="shared" si="391"/>
        <v>1.4428497275064551</v>
      </c>
      <c r="E2276" s="5">
        <f t="shared" si="392"/>
        <v>13856.9945501291</v>
      </c>
      <c r="F2276" s="9">
        <f t="shared" si="385"/>
        <v>340.36</v>
      </c>
      <c r="G2276" s="5">
        <f t="shared" si="393"/>
        <v>1123.1879999999999</v>
      </c>
      <c r="H2276" s="35">
        <f t="shared" si="386"/>
        <v>81.410208616804852</v>
      </c>
      <c r="I2276" s="5">
        <f t="shared" si="387"/>
        <v>0</v>
      </c>
      <c r="J2276" s="39">
        <f t="shared" si="388"/>
        <v>0</v>
      </c>
      <c r="K2276" s="39">
        <f t="shared" si="394"/>
        <v>0</v>
      </c>
      <c r="L2276" s="6">
        <f t="shared" si="389"/>
        <v>1382.137791383195</v>
      </c>
      <c r="M2276" s="60">
        <f t="shared" si="395"/>
        <v>4.2849727506455215E-2</v>
      </c>
      <c r="N2276" s="61">
        <f t="shared" si="390"/>
        <v>1.342849727506455</v>
      </c>
    </row>
    <row r="2277" spans="1:14">
      <c r="A2277" s="46">
        <v>38791</v>
      </c>
      <c r="B2277" s="47">
        <v>0</v>
      </c>
      <c r="C2277" s="48">
        <v>3.3394677807552313E-3</v>
      </c>
      <c r="D2277" s="40">
        <f t="shared" si="391"/>
        <v>1.5119566170756149</v>
      </c>
      <c r="E2277" s="5">
        <f t="shared" si="392"/>
        <v>15239.132341512295</v>
      </c>
      <c r="F2277" s="9">
        <f t="shared" si="385"/>
        <v>0</v>
      </c>
      <c r="G2277" s="5">
        <f t="shared" si="393"/>
        <v>0</v>
      </c>
      <c r="H2277" s="35">
        <f t="shared" si="386"/>
        <v>66.789355615104625</v>
      </c>
      <c r="I2277" s="5">
        <f t="shared" si="387"/>
        <v>200.14083914972358</v>
      </c>
      <c r="J2277" s="39">
        <f t="shared" si="388"/>
        <v>239.13234151229813</v>
      </c>
      <c r="K2277" s="39">
        <f t="shared" si="394"/>
        <v>200.14083914972358</v>
      </c>
      <c r="L2277" s="6">
        <f t="shared" si="389"/>
        <v>-266.93019476482823</v>
      </c>
      <c r="M2277" s="60">
        <f t="shared" si="395"/>
        <v>0.11195661707561499</v>
      </c>
      <c r="N2277" s="61">
        <f t="shared" si="390"/>
        <v>1.4119566170756148</v>
      </c>
    </row>
    <row r="2278" spans="1:14">
      <c r="A2278" s="46">
        <v>38792</v>
      </c>
      <c r="B2278" s="47">
        <v>0</v>
      </c>
      <c r="C2278" s="48">
        <v>4.3019957537825219E-3</v>
      </c>
      <c r="D2278" s="40">
        <f t="shared" si="391"/>
        <v>1.4986101073373732</v>
      </c>
      <c r="E2278" s="5">
        <f t="shared" si="392"/>
        <v>14972.202146747466</v>
      </c>
      <c r="F2278" s="9">
        <f t="shared" si="385"/>
        <v>0</v>
      </c>
      <c r="G2278" s="5">
        <f t="shared" si="393"/>
        <v>0</v>
      </c>
      <c r="H2278" s="35">
        <f t="shared" si="386"/>
        <v>86.039915075650441</v>
      </c>
      <c r="I2278" s="5">
        <f t="shared" si="387"/>
        <v>0</v>
      </c>
      <c r="J2278" s="39">
        <f t="shared" si="388"/>
        <v>0</v>
      </c>
      <c r="K2278" s="39">
        <f t="shared" si="394"/>
        <v>0</v>
      </c>
      <c r="L2278" s="6">
        <f t="shared" si="389"/>
        <v>-86.039915075650441</v>
      </c>
      <c r="M2278" s="60">
        <f t="shared" si="395"/>
        <v>9.8610107337373298E-2</v>
      </c>
      <c r="N2278" s="61">
        <f t="shared" si="390"/>
        <v>1.3986101073373731</v>
      </c>
    </row>
    <row r="2279" spans="1:14">
      <c r="A2279" s="46">
        <v>38793</v>
      </c>
      <c r="B2279" s="47">
        <v>0</v>
      </c>
      <c r="C2279" s="48">
        <v>4.17818387677727E-3</v>
      </c>
      <c r="D2279" s="40">
        <f t="shared" si="391"/>
        <v>1.4943081115835906</v>
      </c>
      <c r="E2279" s="5">
        <f t="shared" si="392"/>
        <v>14886.162231671815</v>
      </c>
      <c r="F2279" s="9">
        <f t="shared" si="385"/>
        <v>0</v>
      </c>
      <c r="G2279" s="5">
        <f t="shared" si="393"/>
        <v>0</v>
      </c>
      <c r="H2279" s="35">
        <f t="shared" si="386"/>
        <v>83.563677535545395</v>
      </c>
      <c r="I2279" s="5">
        <f t="shared" si="387"/>
        <v>0</v>
      </c>
      <c r="J2279" s="39">
        <f t="shared" si="388"/>
        <v>0</v>
      </c>
      <c r="K2279" s="39">
        <f t="shared" si="394"/>
        <v>0</v>
      </c>
      <c r="L2279" s="6">
        <f t="shared" si="389"/>
        <v>-83.563677535545395</v>
      </c>
      <c r="M2279" s="60">
        <f t="shared" si="395"/>
        <v>9.4308111583590648E-2</v>
      </c>
      <c r="N2279" s="61">
        <f t="shared" si="390"/>
        <v>1.3943081115835905</v>
      </c>
    </row>
    <row r="2280" spans="1:14">
      <c r="A2280" s="46">
        <v>38794</v>
      </c>
      <c r="B2280" s="47">
        <v>0</v>
      </c>
      <c r="C2280" s="48">
        <v>3.7028363523891731E-3</v>
      </c>
      <c r="D2280" s="40">
        <f t="shared" si="391"/>
        <v>1.4901299277068134</v>
      </c>
      <c r="E2280" s="5">
        <f t="shared" si="392"/>
        <v>14802.59855413627</v>
      </c>
      <c r="F2280" s="9">
        <f t="shared" si="385"/>
        <v>0</v>
      </c>
      <c r="G2280" s="5">
        <f t="shared" si="393"/>
        <v>0</v>
      </c>
      <c r="H2280" s="35">
        <f t="shared" si="386"/>
        <v>74.056727047783468</v>
      </c>
      <c r="I2280" s="5">
        <f t="shared" si="387"/>
        <v>0</v>
      </c>
      <c r="J2280" s="39">
        <f t="shared" si="388"/>
        <v>0</v>
      </c>
      <c r="K2280" s="39">
        <f t="shared" si="394"/>
        <v>0</v>
      </c>
      <c r="L2280" s="6">
        <f t="shared" si="389"/>
        <v>-74.056727047783468</v>
      </c>
      <c r="M2280" s="60">
        <f t="shared" si="395"/>
        <v>9.0129927706813495E-2</v>
      </c>
      <c r="N2280" s="61">
        <f t="shared" si="390"/>
        <v>1.3901299277068133</v>
      </c>
    </row>
    <row r="2281" spans="1:14">
      <c r="A2281" s="46">
        <v>38795</v>
      </c>
      <c r="B2281" s="47">
        <v>0</v>
      </c>
      <c r="C2281" s="48">
        <v>3.8196121459744157E-3</v>
      </c>
      <c r="D2281" s="40">
        <f t="shared" si="391"/>
        <v>1.4864270913544242</v>
      </c>
      <c r="E2281" s="5">
        <f t="shared" si="392"/>
        <v>14728.541827088486</v>
      </c>
      <c r="F2281" s="9">
        <f t="shared" si="385"/>
        <v>0</v>
      </c>
      <c r="G2281" s="5">
        <f t="shared" si="393"/>
        <v>0</v>
      </c>
      <c r="H2281" s="35">
        <f t="shared" si="386"/>
        <v>76.392242919488311</v>
      </c>
      <c r="I2281" s="5">
        <f t="shared" si="387"/>
        <v>0</v>
      </c>
      <c r="J2281" s="39">
        <f t="shared" si="388"/>
        <v>0</v>
      </c>
      <c r="K2281" s="39">
        <f t="shared" si="394"/>
        <v>0</v>
      </c>
      <c r="L2281" s="6">
        <f t="shared" si="389"/>
        <v>-76.392242919488311</v>
      </c>
      <c r="M2281" s="60">
        <f t="shared" si="395"/>
        <v>8.6427091354424279E-2</v>
      </c>
      <c r="N2281" s="61">
        <f t="shared" si="390"/>
        <v>1.3864270913544241</v>
      </c>
    </row>
    <row r="2282" spans="1:14">
      <c r="A2282" s="46">
        <v>38796</v>
      </c>
      <c r="B2282" s="47">
        <v>0</v>
      </c>
      <c r="C2282" s="48">
        <v>4.2733282496293483E-3</v>
      </c>
      <c r="D2282" s="40">
        <f t="shared" si="391"/>
        <v>1.4826074792084498</v>
      </c>
      <c r="E2282" s="5">
        <f t="shared" si="392"/>
        <v>14652.149584168998</v>
      </c>
      <c r="F2282" s="9">
        <f t="shared" si="385"/>
        <v>0</v>
      </c>
      <c r="G2282" s="5">
        <f t="shared" si="393"/>
        <v>0</v>
      </c>
      <c r="H2282" s="35">
        <f t="shared" si="386"/>
        <v>85.466564992586967</v>
      </c>
      <c r="I2282" s="5">
        <f t="shared" si="387"/>
        <v>0</v>
      </c>
      <c r="J2282" s="39">
        <f t="shared" si="388"/>
        <v>0</v>
      </c>
      <c r="K2282" s="39">
        <f t="shared" si="394"/>
        <v>0</v>
      </c>
      <c r="L2282" s="6">
        <f t="shared" si="389"/>
        <v>-85.466564992586967</v>
      </c>
      <c r="M2282" s="60">
        <f t="shared" si="395"/>
        <v>8.2607479208449908E-2</v>
      </c>
      <c r="N2282" s="61">
        <f t="shared" si="390"/>
        <v>1.3826074792084497</v>
      </c>
    </row>
    <row r="2283" spans="1:14">
      <c r="A2283" s="46">
        <v>38797</v>
      </c>
      <c r="B2283" s="47">
        <v>4.4195999999999999E-2</v>
      </c>
      <c r="C2283" s="48">
        <v>3.5604828626166264E-3</v>
      </c>
      <c r="D2283" s="40">
        <f t="shared" si="391"/>
        <v>1.4783341509588204</v>
      </c>
      <c r="E2283" s="5">
        <f t="shared" si="392"/>
        <v>14566.683019176411</v>
      </c>
      <c r="F2283" s="9">
        <f t="shared" si="385"/>
        <v>883.92</v>
      </c>
      <c r="G2283" s="5">
        <f t="shared" si="393"/>
        <v>2916.9359999999992</v>
      </c>
      <c r="H2283" s="35">
        <f t="shared" si="386"/>
        <v>71.209657252332534</v>
      </c>
      <c r="I2283" s="5">
        <f t="shared" si="387"/>
        <v>0</v>
      </c>
      <c r="J2283" s="39">
        <f t="shared" si="388"/>
        <v>0</v>
      </c>
      <c r="K2283" s="39">
        <f t="shared" si="394"/>
        <v>0</v>
      </c>
      <c r="L2283" s="6">
        <f t="shared" si="389"/>
        <v>3729.6463427476669</v>
      </c>
      <c r="M2283" s="60">
        <f t="shared" si="395"/>
        <v>7.8334150958820459E-2</v>
      </c>
      <c r="N2283" s="61">
        <f t="shared" si="390"/>
        <v>1.3783341509588203</v>
      </c>
    </row>
    <row r="2284" spans="1:14">
      <c r="A2284" s="46">
        <v>38798</v>
      </c>
      <c r="B2284" s="47">
        <v>0</v>
      </c>
      <c r="C2284" s="48">
        <v>3.7200310028250401E-3</v>
      </c>
      <c r="D2284" s="40">
        <f t="shared" si="391"/>
        <v>1.6648164680962039</v>
      </c>
      <c r="E2284" s="5">
        <f t="shared" si="392"/>
        <v>18296.329361924079</v>
      </c>
      <c r="F2284" s="9">
        <f t="shared" si="385"/>
        <v>0</v>
      </c>
      <c r="G2284" s="5">
        <f t="shared" si="393"/>
        <v>0</v>
      </c>
      <c r="H2284" s="35">
        <f t="shared" si="386"/>
        <v>74.400620056500799</v>
      </c>
      <c r="I2284" s="5">
        <f t="shared" si="387"/>
        <v>10242.928478026808</v>
      </c>
      <c r="J2284" s="39">
        <f t="shared" si="388"/>
        <v>3296.3293619240776</v>
      </c>
      <c r="K2284" s="39">
        <f t="shared" si="394"/>
        <v>3296.3293619240776</v>
      </c>
      <c r="L2284" s="6">
        <f t="shared" si="389"/>
        <v>-3370.7299819805785</v>
      </c>
      <c r="M2284" s="60">
        <f t="shared" si="395"/>
        <v>0.26481646809620396</v>
      </c>
      <c r="N2284" s="61">
        <f t="shared" si="390"/>
        <v>1.5648164680962038</v>
      </c>
    </row>
    <row r="2285" spans="1:14">
      <c r="A2285" s="46">
        <v>38799</v>
      </c>
      <c r="B2285" s="47">
        <v>1.7780000000000001E-3</v>
      </c>
      <c r="C2285" s="48">
        <v>2.1044835388904465E-3</v>
      </c>
      <c r="D2285" s="40">
        <f t="shared" si="391"/>
        <v>1.4962799689971751</v>
      </c>
      <c r="E2285" s="5">
        <f t="shared" si="392"/>
        <v>14925.599379943502</v>
      </c>
      <c r="F2285" s="9">
        <f t="shared" si="385"/>
        <v>35.56</v>
      </c>
      <c r="G2285" s="5">
        <f t="shared" si="393"/>
        <v>117.348</v>
      </c>
      <c r="H2285" s="35">
        <f t="shared" si="386"/>
        <v>42.089670777808927</v>
      </c>
      <c r="I2285" s="5">
        <f t="shared" si="387"/>
        <v>0</v>
      </c>
      <c r="J2285" s="39">
        <f t="shared" si="388"/>
        <v>0</v>
      </c>
      <c r="K2285" s="39">
        <f t="shared" si="394"/>
        <v>0</v>
      </c>
      <c r="L2285" s="6">
        <f t="shared" si="389"/>
        <v>110.8183292221911</v>
      </c>
      <c r="M2285" s="60">
        <f t="shared" si="395"/>
        <v>9.6279968997175169E-2</v>
      </c>
      <c r="N2285" s="61">
        <f t="shared" si="390"/>
        <v>1.396279968997175</v>
      </c>
    </row>
    <row r="2286" spans="1:14">
      <c r="A2286" s="46">
        <v>38800</v>
      </c>
      <c r="B2286" s="47">
        <v>0</v>
      </c>
      <c r="C2286" s="48">
        <v>2.9391867062089792E-3</v>
      </c>
      <c r="D2286" s="40">
        <f t="shared" si="391"/>
        <v>1.5018208854582846</v>
      </c>
      <c r="E2286" s="5">
        <f t="shared" si="392"/>
        <v>15036.417709165693</v>
      </c>
      <c r="F2286" s="9">
        <f t="shared" si="385"/>
        <v>0</v>
      </c>
      <c r="G2286" s="5">
        <f t="shared" si="393"/>
        <v>0</v>
      </c>
      <c r="H2286" s="35">
        <f t="shared" si="386"/>
        <v>58.783734124179581</v>
      </c>
      <c r="I2286" s="5">
        <f t="shared" si="387"/>
        <v>11.894527007555096</v>
      </c>
      <c r="J2286" s="39">
        <f t="shared" si="388"/>
        <v>36.417709165692536</v>
      </c>
      <c r="K2286" s="39">
        <f t="shared" si="394"/>
        <v>11.894527007555096</v>
      </c>
      <c r="L2286" s="6">
        <f t="shared" si="389"/>
        <v>-70.678261131734672</v>
      </c>
      <c r="M2286" s="60">
        <f t="shared" si="395"/>
        <v>0.10182088545828472</v>
      </c>
      <c r="N2286" s="61">
        <f t="shared" si="390"/>
        <v>1.4018208854582845</v>
      </c>
    </row>
    <row r="2287" spans="1:14">
      <c r="A2287" s="46">
        <v>38801</v>
      </c>
      <c r="B2287" s="47">
        <v>0</v>
      </c>
      <c r="C2287" s="48">
        <v>3.1009696201421012E-3</v>
      </c>
      <c r="D2287" s="40">
        <f t="shared" si="391"/>
        <v>1.4982869724016978</v>
      </c>
      <c r="E2287" s="5">
        <f t="shared" si="392"/>
        <v>14965.739448033959</v>
      </c>
      <c r="F2287" s="9">
        <f t="shared" si="385"/>
        <v>0</v>
      </c>
      <c r="G2287" s="5">
        <f t="shared" si="393"/>
        <v>0</v>
      </c>
      <c r="H2287" s="35">
        <f t="shared" si="386"/>
        <v>62.019392402842023</v>
      </c>
      <c r="I2287" s="5">
        <f t="shared" si="387"/>
        <v>0</v>
      </c>
      <c r="J2287" s="39">
        <f t="shared" si="388"/>
        <v>0</v>
      </c>
      <c r="K2287" s="39">
        <f t="shared" si="394"/>
        <v>0</v>
      </c>
      <c r="L2287" s="6">
        <f t="shared" si="389"/>
        <v>-62.019392402842023</v>
      </c>
      <c r="M2287" s="60">
        <f t="shared" si="395"/>
        <v>9.8286972401697925E-2</v>
      </c>
      <c r="N2287" s="61">
        <f t="shared" si="390"/>
        <v>1.3982869724016977</v>
      </c>
    </row>
    <row r="2288" spans="1:14">
      <c r="A2288" s="46">
        <v>38802</v>
      </c>
      <c r="B2288" s="47">
        <v>0</v>
      </c>
      <c r="C2288" s="48">
        <v>3.047811629130258E-3</v>
      </c>
      <c r="D2288" s="40">
        <f t="shared" si="391"/>
        <v>1.4951860027815558</v>
      </c>
      <c r="E2288" s="5">
        <f t="shared" si="392"/>
        <v>14903.720055631116</v>
      </c>
      <c r="F2288" s="9">
        <f t="shared" si="385"/>
        <v>0</v>
      </c>
      <c r="G2288" s="5">
        <f t="shared" si="393"/>
        <v>0</v>
      </c>
      <c r="H2288" s="35">
        <f t="shared" si="386"/>
        <v>60.956232582605161</v>
      </c>
      <c r="I2288" s="5">
        <f t="shared" si="387"/>
        <v>0</v>
      </c>
      <c r="J2288" s="39">
        <f t="shared" si="388"/>
        <v>0</v>
      </c>
      <c r="K2288" s="39">
        <f t="shared" si="394"/>
        <v>0</v>
      </c>
      <c r="L2288" s="6">
        <f t="shared" si="389"/>
        <v>-60.956232582605161</v>
      </c>
      <c r="M2288" s="60">
        <f t="shared" si="395"/>
        <v>9.5186002781555867E-2</v>
      </c>
      <c r="N2288" s="61">
        <f t="shared" si="390"/>
        <v>1.3951860027815557</v>
      </c>
    </row>
    <row r="2289" spans="1:14">
      <c r="A2289" s="46">
        <v>38803</v>
      </c>
      <c r="B2289" s="47">
        <v>0</v>
      </c>
      <c r="C2289" s="48">
        <v>3.6710487855765041E-3</v>
      </c>
      <c r="D2289" s="40">
        <f t="shared" si="391"/>
        <v>1.4921381911524254</v>
      </c>
      <c r="E2289" s="5">
        <f t="shared" si="392"/>
        <v>14842.763823048512</v>
      </c>
      <c r="F2289" s="9">
        <f t="shared" si="385"/>
        <v>0</v>
      </c>
      <c r="G2289" s="5">
        <f t="shared" si="393"/>
        <v>0</v>
      </c>
      <c r="H2289" s="35">
        <f t="shared" si="386"/>
        <v>73.420975711530076</v>
      </c>
      <c r="I2289" s="5">
        <f t="shared" si="387"/>
        <v>0</v>
      </c>
      <c r="J2289" s="39">
        <f t="shared" si="388"/>
        <v>0</v>
      </c>
      <c r="K2289" s="39">
        <f t="shared" si="394"/>
        <v>0</v>
      </c>
      <c r="L2289" s="6">
        <f t="shared" si="389"/>
        <v>-73.420975711530076</v>
      </c>
      <c r="M2289" s="60">
        <f t="shared" si="395"/>
        <v>9.2138191152425497E-2</v>
      </c>
      <c r="N2289" s="61">
        <f t="shared" si="390"/>
        <v>1.3921381911524253</v>
      </c>
    </row>
    <row r="2290" spans="1:14">
      <c r="A2290" s="46">
        <v>38804</v>
      </c>
      <c r="B2290" s="47">
        <v>0</v>
      </c>
      <c r="C2290" s="48">
        <v>4.2666191763944252E-3</v>
      </c>
      <c r="D2290" s="40">
        <f t="shared" si="391"/>
        <v>1.4884671423668492</v>
      </c>
      <c r="E2290" s="5">
        <f t="shared" si="392"/>
        <v>14769.342847336982</v>
      </c>
      <c r="F2290" s="9">
        <f t="shared" si="385"/>
        <v>0</v>
      </c>
      <c r="G2290" s="5">
        <f t="shared" si="393"/>
        <v>0</v>
      </c>
      <c r="H2290" s="35">
        <f t="shared" si="386"/>
        <v>85.33238352788851</v>
      </c>
      <c r="I2290" s="5">
        <f t="shared" si="387"/>
        <v>0</v>
      </c>
      <c r="J2290" s="39">
        <f t="shared" si="388"/>
        <v>0</v>
      </c>
      <c r="K2290" s="39">
        <f t="shared" si="394"/>
        <v>0</v>
      </c>
      <c r="L2290" s="6">
        <f t="shared" si="389"/>
        <v>-85.33238352788851</v>
      </c>
      <c r="M2290" s="60">
        <f t="shared" si="395"/>
        <v>8.8467142366849272E-2</v>
      </c>
      <c r="N2290" s="61">
        <f t="shared" si="390"/>
        <v>1.3884671423668491</v>
      </c>
    </row>
    <row r="2291" spans="1:14">
      <c r="A2291" s="46">
        <v>38805</v>
      </c>
      <c r="B2291" s="47">
        <v>0</v>
      </c>
      <c r="C2291" s="48">
        <v>4.2862920113063167E-3</v>
      </c>
      <c r="D2291" s="40">
        <f t="shared" si="391"/>
        <v>1.4842005231904547</v>
      </c>
      <c r="E2291" s="5">
        <f t="shared" si="392"/>
        <v>14684.010463809094</v>
      </c>
      <c r="F2291" s="9">
        <f t="shared" si="385"/>
        <v>0</v>
      </c>
      <c r="G2291" s="5">
        <f t="shared" si="393"/>
        <v>0</v>
      </c>
      <c r="H2291" s="35">
        <f t="shared" si="386"/>
        <v>85.725840226126337</v>
      </c>
      <c r="I2291" s="5">
        <f t="shared" si="387"/>
        <v>0</v>
      </c>
      <c r="J2291" s="39">
        <f t="shared" si="388"/>
        <v>0</v>
      </c>
      <c r="K2291" s="39">
        <f t="shared" si="394"/>
        <v>0</v>
      </c>
      <c r="L2291" s="6">
        <f t="shared" si="389"/>
        <v>-85.725840226126337</v>
      </c>
      <c r="M2291" s="60">
        <f t="shared" si="395"/>
        <v>8.420052319045479E-2</v>
      </c>
      <c r="N2291" s="61">
        <f t="shared" si="390"/>
        <v>1.3842005231904546</v>
      </c>
    </row>
    <row r="2292" spans="1:14">
      <c r="A2292" s="46">
        <v>38806</v>
      </c>
      <c r="B2292" s="47">
        <v>0</v>
      </c>
      <c r="C2292" s="48">
        <v>4.1631857460809303E-3</v>
      </c>
      <c r="D2292" s="40">
        <f t="shared" si="391"/>
        <v>1.4799142311791484</v>
      </c>
      <c r="E2292" s="5">
        <f t="shared" si="392"/>
        <v>14598.284623582967</v>
      </c>
      <c r="F2292" s="9">
        <f t="shared" si="385"/>
        <v>0</v>
      </c>
      <c r="G2292" s="5">
        <f t="shared" si="393"/>
        <v>0</v>
      </c>
      <c r="H2292" s="35">
        <f t="shared" si="386"/>
        <v>83.2637149216186</v>
      </c>
      <c r="I2292" s="5">
        <f t="shared" si="387"/>
        <v>0</v>
      </c>
      <c r="J2292" s="39">
        <f t="shared" si="388"/>
        <v>0</v>
      </c>
      <c r="K2292" s="39">
        <f t="shared" si="394"/>
        <v>0</v>
      </c>
      <c r="L2292" s="6">
        <f t="shared" si="389"/>
        <v>-83.2637149216186</v>
      </c>
      <c r="M2292" s="60">
        <f t="shared" si="395"/>
        <v>7.9914231179148532E-2</v>
      </c>
      <c r="N2292" s="61">
        <f t="shared" si="390"/>
        <v>1.3799142311791484</v>
      </c>
    </row>
    <row r="2293" spans="1:14">
      <c r="A2293" s="46">
        <v>38807</v>
      </c>
      <c r="B2293" s="47">
        <v>0</v>
      </c>
      <c r="C2293" s="48">
        <v>4.6400342807747597E-3</v>
      </c>
      <c r="D2293" s="40">
        <f t="shared" si="391"/>
        <v>1.4757510454330673</v>
      </c>
      <c r="E2293" s="5">
        <f t="shared" si="392"/>
        <v>14515.020908661349</v>
      </c>
      <c r="F2293" s="9">
        <f t="shared" si="385"/>
        <v>0</v>
      </c>
      <c r="G2293" s="5">
        <f t="shared" si="393"/>
        <v>0</v>
      </c>
      <c r="H2293" s="35">
        <f t="shared" si="386"/>
        <v>92.800685615495198</v>
      </c>
      <c r="I2293" s="5">
        <f t="shared" si="387"/>
        <v>0</v>
      </c>
      <c r="J2293" s="39">
        <f t="shared" si="388"/>
        <v>0</v>
      </c>
      <c r="K2293" s="39">
        <f t="shared" si="394"/>
        <v>0</v>
      </c>
      <c r="L2293" s="6">
        <f t="shared" si="389"/>
        <v>-92.800685615495198</v>
      </c>
      <c r="M2293" s="60">
        <f t="shared" si="395"/>
        <v>7.5751045433067432E-2</v>
      </c>
      <c r="N2293" s="61">
        <f t="shared" si="390"/>
        <v>1.3757510454330673</v>
      </c>
    </row>
    <row r="2294" spans="1:14">
      <c r="A2294" s="46">
        <v>38808</v>
      </c>
      <c r="B2294" s="47">
        <v>0</v>
      </c>
      <c r="C2294" s="48">
        <v>5.0305000927773425E-3</v>
      </c>
      <c r="D2294" s="40">
        <f t="shared" si="391"/>
        <v>1.4711110111522927</v>
      </c>
      <c r="E2294" s="5">
        <f t="shared" si="392"/>
        <v>14422.220223045853</v>
      </c>
      <c r="F2294" s="9">
        <f t="shared" si="385"/>
        <v>0</v>
      </c>
      <c r="G2294" s="5">
        <f t="shared" si="393"/>
        <v>0</v>
      </c>
      <c r="H2294" s="35">
        <f t="shared" si="386"/>
        <v>100.61000185554686</v>
      </c>
      <c r="I2294" s="5">
        <f t="shared" si="387"/>
        <v>0</v>
      </c>
      <c r="J2294" s="39">
        <f t="shared" si="388"/>
        <v>0</v>
      </c>
      <c r="K2294" s="39">
        <f t="shared" si="394"/>
        <v>0</v>
      </c>
      <c r="L2294" s="6">
        <f t="shared" si="389"/>
        <v>-100.61000185554686</v>
      </c>
      <c r="M2294" s="60">
        <f t="shared" si="395"/>
        <v>7.1111011152292791E-2</v>
      </c>
      <c r="N2294" s="61">
        <f t="shared" si="390"/>
        <v>1.3711110111522926</v>
      </c>
    </row>
    <row r="2295" spans="1:14">
      <c r="A2295" s="46">
        <v>38809</v>
      </c>
      <c r="B2295" s="47">
        <v>0</v>
      </c>
      <c r="C2295" s="48">
        <v>4.8241086019769055E-3</v>
      </c>
      <c r="D2295" s="40">
        <f t="shared" si="391"/>
        <v>1.4660805110595152</v>
      </c>
      <c r="E2295" s="5">
        <f t="shared" si="392"/>
        <v>14321.610221190307</v>
      </c>
      <c r="F2295" s="9">
        <f t="shared" si="385"/>
        <v>0</v>
      </c>
      <c r="G2295" s="5">
        <f t="shared" si="393"/>
        <v>0</v>
      </c>
      <c r="H2295" s="35">
        <f t="shared" si="386"/>
        <v>96.482172039538113</v>
      </c>
      <c r="I2295" s="5">
        <f t="shared" si="387"/>
        <v>0</v>
      </c>
      <c r="J2295" s="39">
        <f t="shared" si="388"/>
        <v>0</v>
      </c>
      <c r="K2295" s="39">
        <f t="shared" si="394"/>
        <v>0</v>
      </c>
      <c r="L2295" s="6">
        <f t="shared" si="389"/>
        <v>-96.482172039538113</v>
      </c>
      <c r="M2295" s="60">
        <f t="shared" si="395"/>
        <v>6.608051105951529E-2</v>
      </c>
      <c r="N2295" s="61">
        <f t="shared" si="390"/>
        <v>1.3660805110595151</v>
      </c>
    </row>
    <row r="2296" spans="1:14">
      <c r="A2296" s="46">
        <v>38810</v>
      </c>
      <c r="B2296" s="47">
        <v>0</v>
      </c>
      <c r="C2296" s="48">
        <v>4.7335456390057576E-3</v>
      </c>
      <c r="D2296" s="40">
        <f t="shared" si="391"/>
        <v>1.4612564024575385</v>
      </c>
      <c r="E2296" s="5">
        <f t="shared" si="392"/>
        <v>14225.12804915077</v>
      </c>
      <c r="F2296" s="9">
        <f t="shared" si="385"/>
        <v>0</v>
      </c>
      <c r="G2296" s="5">
        <f t="shared" si="393"/>
        <v>0</v>
      </c>
      <c r="H2296" s="35">
        <f t="shared" si="386"/>
        <v>94.67091278011516</v>
      </c>
      <c r="I2296" s="5">
        <f t="shared" si="387"/>
        <v>0</v>
      </c>
      <c r="J2296" s="39">
        <f t="shared" si="388"/>
        <v>0</v>
      </c>
      <c r="K2296" s="39">
        <f t="shared" si="394"/>
        <v>0</v>
      </c>
      <c r="L2296" s="6">
        <f t="shared" si="389"/>
        <v>-94.67091278011516</v>
      </c>
      <c r="M2296" s="60">
        <f t="shared" si="395"/>
        <v>6.1256402457538606E-2</v>
      </c>
      <c r="N2296" s="61">
        <f t="shared" si="390"/>
        <v>1.3612564024575384</v>
      </c>
    </row>
    <row r="2297" spans="1:14">
      <c r="A2297" s="46">
        <v>38811</v>
      </c>
      <c r="B2297" s="47">
        <v>0</v>
      </c>
      <c r="C2297" s="48">
        <v>5.358070499880024E-3</v>
      </c>
      <c r="D2297" s="40">
        <f t="shared" si="391"/>
        <v>1.4565228568185329</v>
      </c>
      <c r="E2297" s="5">
        <f t="shared" si="392"/>
        <v>14130.457136370655</v>
      </c>
      <c r="F2297" s="9">
        <f t="shared" si="385"/>
        <v>0</v>
      </c>
      <c r="G2297" s="5">
        <f t="shared" si="393"/>
        <v>0</v>
      </c>
      <c r="H2297" s="35">
        <f t="shared" si="386"/>
        <v>107.16140999760049</v>
      </c>
      <c r="I2297" s="5">
        <f t="shared" si="387"/>
        <v>0</v>
      </c>
      <c r="J2297" s="39">
        <f t="shared" si="388"/>
        <v>0</v>
      </c>
      <c r="K2297" s="39">
        <f t="shared" si="394"/>
        <v>0</v>
      </c>
      <c r="L2297" s="6">
        <f t="shared" si="389"/>
        <v>-107.16140999760049</v>
      </c>
      <c r="M2297" s="60">
        <f t="shared" si="395"/>
        <v>5.6522856818532974E-2</v>
      </c>
      <c r="N2297" s="61">
        <f t="shared" si="390"/>
        <v>1.3565228568185328</v>
      </c>
    </row>
    <row r="2298" spans="1:14">
      <c r="A2298" s="46">
        <v>38812</v>
      </c>
      <c r="B2298" s="47">
        <v>0</v>
      </c>
      <c r="C2298" s="48">
        <v>5.3106022123057903E-3</v>
      </c>
      <c r="D2298" s="40">
        <f t="shared" si="391"/>
        <v>1.4511647863186528</v>
      </c>
      <c r="E2298" s="5">
        <f t="shared" si="392"/>
        <v>14023.295726373053</v>
      </c>
      <c r="F2298" s="9">
        <f t="shared" si="385"/>
        <v>0</v>
      </c>
      <c r="G2298" s="5">
        <f t="shared" si="393"/>
        <v>0</v>
      </c>
      <c r="H2298" s="35">
        <f t="shared" si="386"/>
        <v>106.21204424611581</v>
      </c>
      <c r="I2298" s="5">
        <f t="shared" si="387"/>
        <v>0</v>
      </c>
      <c r="J2298" s="39">
        <f t="shared" si="388"/>
        <v>0</v>
      </c>
      <c r="K2298" s="39">
        <f t="shared" si="394"/>
        <v>0</v>
      </c>
      <c r="L2298" s="6">
        <f t="shared" si="389"/>
        <v>-106.21204424611581</v>
      </c>
      <c r="M2298" s="60">
        <f t="shared" si="395"/>
        <v>5.1164786318652844E-2</v>
      </c>
      <c r="N2298" s="61">
        <f t="shared" si="390"/>
        <v>1.3511647863186527</v>
      </c>
    </row>
    <row r="2299" spans="1:14">
      <c r="A2299" s="46">
        <v>38813</v>
      </c>
      <c r="B2299" s="47">
        <v>0</v>
      </c>
      <c r="C2299" s="48">
        <v>5.8653637879636893E-3</v>
      </c>
      <c r="D2299" s="40">
        <f t="shared" si="391"/>
        <v>1.4458541841063468</v>
      </c>
      <c r="E2299" s="5">
        <f t="shared" si="392"/>
        <v>13917.083682126937</v>
      </c>
      <c r="F2299" s="9">
        <f t="shared" si="385"/>
        <v>0</v>
      </c>
      <c r="G2299" s="5">
        <f t="shared" si="393"/>
        <v>0</v>
      </c>
      <c r="H2299" s="35">
        <f t="shared" si="386"/>
        <v>117.30727575927378</v>
      </c>
      <c r="I2299" s="5">
        <f t="shared" si="387"/>
        <v>0</v>
      </c>
      <c r="J2299" s="39">
        <f t="shared" si="388"/>
        <v>0</v>
      </c>
      <c r="K2299" s="39">
        <f t="shared" si="394"/>
        <v>0</v>
      </c>
      <c r="L2299" s="6">
        <f t="shared" si="389"/>
        <v>-117.30727575927378</v>
      </c>
      <c r="M2299" s="60">
        <f t="shared" si="395"/>
        <v>4.5854184106346896E-2</v>
      </c>
      <c r="N2299" s="61">
        <f t="shared" si="390"/>
        <v>1.3458541841063467</v>
      </c>
    </row>
    <row r="2300" spans="1:14">
      <c r="A2300" s="46">
        <v>38814</v>
      </c>
      <c r="B2300" s="47">
        <v>0</v>
      </c>
      <c r="C2300" s="48">
        <v>5.643459999748246E-3</v>
      </c>
      <c r="D2300" s="40">
        <f t="shared" si="391"/>
        <v>1.439988820318383</v>
      </c>
      <c r="E2300" s="5">
        <f t="shared" si="392"/>
        <v>13799.776406367662</v>
      </c>
      <c r="F2300" s="9">
        <f t="shared" si="385"/>
        <v>0</v>
      </c>
      <c r="G2300" s="5">
        <f t="shared" si="393"/>
        <v>0</v>
      </c>
      <c r="H2300" s="35">
        <f t="shared" si="386"/>
        <v>112.86919999496492</v>
      </c>
      <c r="I2300" s="5">
        <f t="shared" si="387"/>
        <v>0</v>
      </c>
      <c r="J2300" s="39">
        <f t="shared" si="388"/>
        <v>0</v>
      </c>
      <c r="K2300" s="39">
        <f t="shared" si="394"/>
        <v>0</v>
      </c>
      <c r="L2300" s="6">
        <f t="shared" si="389"/>
        <v>-112.86919999496492</v>
      </c>
      <c r="M2300" s="60">
        <f t="shared" si="395"/>
        <v>3.9988820318383134E-2</v>
      </c>
      <c r="N2300" s="61">
        <f t="shared" si="390"/>
        <v>1.339988820318383</v>
      </c>
    </row>
    <row r="2301" spans="1:14">
      <c r="A2301" s="46">
        <v>38815</v>
      </c>
      <c r="B2301" s="47">
        <v>4.2925999999999999E-2</v>
      </c>
      <c r="C2301" s="48">
        <v>4.5039037762018477E-3</v>
      </c>
      <c r="D2301" s="40">
        <f t="shared" si="391"/>
        <v>1.4343453603186349</v>
      </c>
      <c r="E2301" s="5">
        <f t="shared" si="392"/>
        <v>13686.907206372698</v>
      </c>
      <c r="F2301" s="9">
        <f t="shared" si="385"/>
        <v>858.52</v>
      </c>
      <c r="G2301" s="5">
        <f t="shared" si="393"/>
        <v>2833.1159999999995</v>
      </c>
      <c r="H2301" s="35">
        <f t="shared" si="386"/>
        <v>90.078075524036947</v>
      </c>
      <c r="I2301" s="5">
        <f t="shared" si="387"/>
        <v>0</v>
      </c>
      <c r="J2301" s="39">
        <f t="shared" si="388"/>
        <v>0</v>
      </c>
      <c r="K2301" s="39">
        <f t="shared" si="394"/>
        <v>0</v>
      </c>
      <c r="L2301" s="6">
        <f t="shared" si="389"/>
        <v>3601.5579244759624</v>
      </c>
      <c r="M2301" s="60">
        <f t="shared" si="395"/>
        <v>3.4345360318634999E-2</v>
      </c>
      <c r="N2301" s="61">
        <f t="shared" si="390"/>
        <v>1.3343453603186348</v>
      </c>
    </row>
    <row r="2302" spans="1:14">
      <c r="A2302" s="46">
        <v>38816</v>
      </c>
      <c r="B2302" s="47">
        <v>0</v>
      </c>
      <c r="C2302" s="48">
        <v>4.1024299569084903E-3</v>
      </c>
      <c r="D2302" s="40">
        <f t="shared" si="391"/>
        <v>1.614423256542433</v>
      </c>
      <c r="E2302" s="5">
        <f t="shared" si="392"/>
        <v>17288.465130848661</v>
      </c>
      <c r="F2302" s="9">
        <f t="shared" si="385"/>
        <v>0</v>
      </c>
      <c r="G2302" s="5">
        <f t="shared" si="393"/>
        <v>0</v>
      </c>
      <c r="H2302" s="35">
        <f t="shared" si="386"/>
        <v>82.048599138169806</v>
      </c>
      <c r="I2302" s="5">
        <f t="shared" si="387"/>
        <v>5925.0864470886663</v>
      </c>
      <c r="J2302" s="39">
        <f t="shared" si="388"/>
        <v>2288.4651308486605</v>
      </c>
      <c r="K2302" s="39">
        <f t="shared" si="394"/>
        <v>2288.4651308486605</v>
      </c>
      <c r="L2302" s="6">
        <f t="shared" si="389"/>
        <v>-2370.5137299868302</v>
      </c>
      <c r="M2302" s="60">
        <f t="shared" si="395"/>
        <v>0.2144232565424331</v>
      </c>
      <c r="N2302" s="61">
        <f t="shared" si="390"/>
        <v>1.5144232565424329</v>
      </c>
    </row>
    <row r="2303" spans="1:14">
      <c r="A2303" s="46">
        <v>38817</v>
      </c>
      <c r="B2303" s="47">
        <v>0</v>
      </c>
      <c r="C2303" s="48">
        <v>4.3626313188141154E-3</v>
      </c>
      <c r="D2303" s="40">
        <f t="shared" si="391"/>
        <v>1.4958975700430917</v>
      </c>
      <c r="E2303" s="5">
        <f t="shared" si="392"/>
        <v>14917.951400861832</v>
      </c>
      <c r="F2303" s="9">
        <f t="shared" si="385"/>
        <v>0</v>
      </c>
      <c r="G2303" s="5">
        <f t="shared" si="393"/>
        <v>0</v>
      </c>
      <c r="H2303" s="35">
        <f t="shared" si="386"/>
        <v>87.252626376282308</v>
      </c>
      <c r="I2303" s="5">
        <f t="shared" si="387"/>
        <v>0</v>
      </c>
      <c r="J2303" s="39">
        <f t="shared" si="388"/>
        <v>0</v>
      </c>
      <c r="K2303" s="39">
        <f t="shared" si="394"/>
        <v>0</v>
      </c>
      <c r="L2303" s="6">
        <f t="shared" si="389"/>
        <v>-87.252626376282308</v>
      </c>
      <c r="M2303" s="60">
        <f t="shared" si="395"/>
        <v>9.589757004309174E-2</v>
      </c>
      <c r="N2303" s="61">
        <f t="shared" si="390"/>
        <v>1.3958975700430916</v>
      </c>
    </row>
    <row r="2304" spans="1:14">
      <c r="A2304" s="46">
        <v>38818</v>
      </c>
      <c r="B2304" s="47">
        <v>0</v>
      </c>
      <c r="C2304" s="48">
        <v>4.4826001625761112E-3</v>
      </c>
      <c r="D2304" s="40">
        <f t="shared" si="391"/>
        <v>1.4915349387242776</v>
      </c>
      <c r="E2304" s="5">
        <f t="shared" si="392"/>
        <v>14830.698774485549</v>
      </c>
      <c r="F2304" s="9">
        <f t="shared" si="385"/>
        <v>0</v>
      </c>
      <c r="G2304" s="5">
        <f t="shared" si="393"/>
        <v>0</v>
      </c>
      <c r="H2304" s="35">
        <f t="shared" si="386"/>
        <v>89.652003251522231</v>
      </c>
      <c r="I2304" s="5">
        <f t="shared" si="387"/>
        <v>0</v>
      </c>
      <c r="J2304" s="39">
        <f t="shared" si="388"/>
        <v>0</v>
      </c>
      <c r="K2304" s="39">
        <f t="shared" si="394"/>
        <v>0</v>
      </c>
      <c r="L2304" s="6">
        <f t="shared" si="389"/>
        <v>-89.652003251522231</v>
      </c>
      <c r="M2304" s="60">
        <f t="shared" si="395"/>
        <v>9.1534938724277648E-2</v>
      </c>
      <c r="N2304" s="61">
        <f t="shared" si="390"/>
        <v>1.3915349387242775</v>
      </c>
    </row>
    <row r="2305" spans="1:14">
      <c r="A2305" s="46">
        <v>38819</v>
      </c>
      <c r="B2305" s="47">
        <v>0</v>
      </c>
      <c r="C2305" s="48">
        <v>4.8376603533310785E-3</v>
      </c>
      <c r="D2305" s="40">
        <f t="shared" si="391"/>
        <v>1.4870523385617012</v>
      </c>
      <c r="E2305" s="5">
        <f t="shared" si="392"/>
        <v>14741.046771234027</v>
      </c>
      <c r="F2305" s="9">
        <f t="shared" si="385"/>
        <v>0</v>
      </c>
      <c r="G2305" s="5">
        <f t="shared" si="393"/>
        <v>0</v>
      </c>
      <c r="H2305" s="35">
        <f t="shared" si="386"/>
        <v>96.75320706662157</v>
      </c>
      <c r="I2305" s="5">
        <f t="shared" si="387"/>
        <v>0</v>
      </c>
      <c r="J2305" s="39">
        <f t="shared" si="388"/>
        <v>0</v>
      </c>
      <c r="K2305" s="39">
        <f t="shared" si="394"/>
        <v>0</v>
      </c>
      <c r="L2305" s="6">
        <f t="shared" si="389"/>
        <v>-96.75320706662157</v>
      </c>
      <c r="M2305" s="60">
        <f t="shared" si="395"/>
        <v>8.7052338561701248E-2</v>
      </c>
      <c r="N2305" s="61">
        <f t="shared" si="390"/>
        <v>1.3870523385617011</v>
      </c>
    </row>
    <row r="2306" spans="1:14">
      <c r="A2306" s="46">
        <v>38820</v>
      </c>
      <c r="B2306" s="47">
        <v>0</v>
      </c>
      <c r="C2306" s="48">
        <v>4.7731423666054042E-3</v>
      </c>
      <c r="D2306" s="40">
        <f t="shared" si="391"/>
        <v>1.4822146782083703</v>
      </c>
      <c r="E2306" s="5">
        <f t="shared" si="392"/>
        <v>14644.293564167405</v>
      </c>
      <c r="F2306" s="9">
        <f t="shared" si="385"/>
        <v>0</v>
      </c>
      <c r="G2306" s="5">
        <f t="shared" si="393"/>
        <v>0</v>
      </c>
      <c r="H2306" s="35">
        <f t="shared" si="386"/>
        <v>95.462847332108083</v>
      </c>
      <c r="I2306" s="5">
        <f t="shared" si="387"/>
        <v>0</v>
      </c>
      <c r="J2306" s="39">
        <f t="shared" si="388"/>
        <v>0</v>
      </c>
      <c r="K2306" s="39">
        <f t="shared" si="394"/>
        <v>0</v>
      </c>
      <c r="L2306" s="6">
        <f t="shared" si="389"/>
        <v>-95.462847332108083</v>
      </c>
      <c r="M2306" s="60">
        <f t="shared" si="395"/>
        <v>8.2214678208370362E-2</v>
      </c>
      <c r="N2306" s="61">
        <f t="shared" si="390"/>
        <v>1.3822146782083702</v>
      </c>
    </row>
    <row r="2307" spans="1:14">
      <c r="A2307" s="46">
        <v>38821</v>
      </c>
      <c r="B2307" s="47">
        <v>0</v>
      </c>
      <c r="C2307" s="48">
        <v>5.6555036349404562E-3</v>
      </c>
      <c r="D2307" s="40">
        <f t="shared" si="391"/>
        <v>1.477441535841765</v>
      </c>
      <c r="E2307" s="5">
        <f t="shared" si="392"/>
        <v>14548.830716835297</v>
      </c>
      <c r="F2307" s="9">
        <f t="shared" si="385"/>
        <v>0</v>
      </c>
      <c r="G2307" s="5">
        <f t="shared" si="393"/>
        <v>0</v>
      </c>
      <c r="H2307" s="35">
        <f t="shared" si="386"/>
        <v>113.11007269880912</v>
      </c>
      <c r="I2307" s="5">
        <f t="shared" si="387"/>
        <v>0</v>
      </c>
      <c r="J2307" s="39">
        <f t="shared" si="388"/>
        <v>0</v>
      </c>
      <c r="K2307" s="39">
        <f t="shared" si="394"/>
        <v>0</v>
      </c>
      <c r="L2307" s="6">
        <f t="shared" si="389"/>
        <v>-113.11007269880912</v>
      </c>
      <c r="M2307" s="60">
        <f t="shared" si="395"/>
        <v>7.7441535841765052E-2</v>
      </c>
      <c r="N2307" s="61">
        <f t="shared" si="390"/>
        <v>1.3774415358417649</v>
      </c>
    </row>
    <row r="2308" spans="1:14">
      <c r="A2308" s="46">
        <v>38822</v>
      </c>
      <c r="B2308" s="47">
        <v>0</v>
      </c>
      <c r="C2308" s="48">
        <v>5.400204289430219E-3</v>
      </c>
      <c r="D2308" s="40">
        <f t="shared" si="391"/>
        <v>1.4717860322068244</v>
      </c>
      <c r="E2308" s="5">
        <f t="shared" si="392"/>
        <v>14435.720644136487</v>
      </c>
      <c r="F2308" s="9">
        <f t="shared" si="385"/>
        <v>0</v>
      </c>
      <c r="G2308" s="5">
        <f t="shared" si="393"/>
        <v>0</v>
      </c>
      <c r="H2308" s="35">
        <f t="shared" si="386"/>
        <v>108.00408578860439</v>
      </c>
      <c r="I2308" s="5">
        <f t="shared" si="387"/>
        <v>0</v>
      </c>
      <c r="J2308" s="39">
        <f t="shared" si="388"/>
        <v>0</v>
      </c>
      <c r="K2308" s="39">
        <f t="shared" si="394"/>
        <v>0</v>
      </c>
      <c r="L2308" s="6">
        <f t="shared" si="389"/>
        <v>-108.00408578860439</v>
      </c>
      <c r="M2308" s="60">
        <f t="shared" si="395"/>
        <v>7.1786032206824446E-2</v>
      </c>
      <c r="N2308" s="61">
        <f t="shared" si="390"/>
        <v>1.3717860322068243</v>
      </c>
    </row>
    <row r="2309" spans="1:14">
      <c r="A2309" s="46">
        <v>38823</v>
      </c>
      <c r="B2309" s="47">
        <v>0</v>
      </c>
      <c r="C2309" s="48">
        <v>4.8622315652062618E-3</v>
      </c>
      <c r="D2309" s="40">
        <f t="shared" si="391"/>
        <v>1.466385827917394</v>
      </c>
      <c r="E2309" s="5">
        <f t="shared" si="392"/>
        <v>14327.716558347882</v>
      </c>
      <c r="F2309" s="9">
        <f t="shared" si="385"/>
        <v>0</v>
      </c>
      <c r="G2309" s="5">
        <f t="shared" si="393"/>
        <v>0</v>
      </c>
      <c r="H2309" s="35">
        <f t="shared" si="386"/>
        <v>97.244631304125235</v>
      </c>
      <c r="I2309" s="5">
        <f t="shared" si="387"/>
        <v>0</v>
      </c>
      <c r="J2309" s="39">
        <f t="shared" si="388"/>
        <v>0</v>
      </c>
      <c r="K2309" s="39">
        <f t="shared" si="394"/>
        <v>0</v>
      </c>
      <c r="L2309" s="6">
        <f t="shared" si="389"/>
        <v>-97.244631304125235</v>
      </c>
      <c r="M2309" s="60">
        <f t="shared" si="395"/>
        <v>6.6385827917394113E-2</v>
      </c>
      <c r="N2309" s="61">
        <f t="shared" si="390"/>
        <v>1.3663858279173939</v>
      </c>
    </row>
    <row r="2310" spans="1:14">
      <c r="A2310" s="46">
        <v>38824</v>
      </c>
      <c r="B2310" s="47">
        <v>0</v>
      </c>
      <c r="C2310" s="48">
        <v>4.2997964810564879E-3</v>
      </c>
      <c r="D2310" s="40">
        <f t="shared" si="391"/>
        <v>1.4615235963521878</v>
      </c>
      <c r="E2310" s="5">
        <f t="shared" si="392"/>
        <v>14230.471927043756</v>
      </c>
      <c r="F2310" s="9">
        <f t="shared" si="385"/>
        <v>0</v>
      </c>
      <c r="G2310" s="5">
        <f t="shared" si="393"/>
        <v>0</v>
      </c>
      <c r="H2310" s="35">
        <f t="shared" si="386"/>
        <v>85.995929621129761</v>
      </c>
      <c r="I2310" s="5">
        <f t="shared" si="387"/>
        <v>0</v>
      </c>
      <c r="J2310" s="39">
        <f t="shared" si="388"/>
        <v>0</v>
      </c>
      <c r="K2310" s="39">
        <f t="shared" si="394"/>
        <v>0</v>
      </c>
      <c r="L2310" s="6">
        <f t="shared" si="389"/>
        <v>-85.995929621129761</v>
      </c>
      <c r="M2310" s="60">
        <f t="shared" si="395"/>
        <v>6.1523596352187848E-2</v>
      </c>
      <c r="N2310" s="61">
        <f t="shared" si="390"/>
        <v>1.3615235963521877</v>
      </c>
    </row>
    <row r="2311" spans="1:14">
      <c r="A2311" s="46">
        <v>38825</v>
      </c>
      <c r="B2311" s="47">
        <v>0</v>
      </c>
      <c r="C2311" s="48">
        <v>4.5781803838296862E-3</v>
      </c>
      <c r="D2311" s="40">
        <f t="shared" si="391"/>
        <v>1.4572237998711313</v>
      </c>
      <c r="E2311" s="5">
        <f t="shared" si="392"/>
        <v>14144.475997422627</v>
      </c>
      <c r="F2311" s="9">
        <f t="shared" si="385"/>
        <v>0</v>
      </c>
      <c r="G2311" s="5">
        <f t="shared" si="393"/>
        <v>0</v>
      </c>
      <c r="H2311" s="35">
        <f t="shared" si="386"/>
        <v>91.563607676593719</v>
      </c>
      <c r="I2311" s="5">
        <f t="shared" si="387"/>
        <v>0</v>
      </c>
      <c r="J2311" s="39">
        <f t="shared" si="388"/>
        <v>0</v>
      </c>
      <c r="K2311" s="39">
        <f t="shared" si="394"/>
        <v>0</v>
      </c>
      <c r="L2311" s="6">
        <f t="shared" si="389"/>
        <v>-91.563607676593719</v>
      </c>
      <c r="M2311" s="60">
        <f t="shared" si="395"/>
        <v>5.7223799871131353E-2</v>
      </c>
      <c r="N2311" s="61">
        <f t="shared" si="390"/>
        <v>1.3572237998711312</v>
      </c>
    </row>
    <row r="2312" spans="1:14">
      <c r="A2312" s="46">
        <v>38826</v>
      </c>
      <c r="B2312" s="47">
        <v>0</v>
      </c>
      <c r="C2312" s="48">
        <v>4.9041594000077075E-3</v>
      </c>
      <c r="D2312" s="40">
        <f t="shared" si="391"/>
        <v>1.4526456194873016</v>
      </c>
      <c r="E2312" s="5">
        <f t="shared" si="392"/>
        <v>14052.912389746034</v>
      </c>
      <c r="F2312" s="9">
        <f t="shared" si="385"/>
        <v>0</v>
      </c>
      <c r="G2312" s="5">
        <f t="shared" si="393"/>
        <v>0</v>
      </c>
      <c r="H2312" s="35">
        <f t="shared" si="386"/>
        <v>98.083188000154152</v>
      </c>
      <c r="I2312" s="5">
        <f t="shared" si="387"/>
        <v>0</v>
      </c>
      <c r="J2312" s="39">
        <f t="shared" si="388"/>
        <v>0</v>
      </c>
      <c r="K2312" s="39">
        <f t="shared" si="394"/>
        <v>0</v>
      </c>
      <c r="L2312" s="6">
        <f t="shared" si="389"/>
        <v>-98.083188000154152</v>
      </c>
      <c r="M2312" s="60">
        <f t="shared" si="395"/>
        <v>5.2645619487301731E-2</v>
      </c>
      <c r="N2312" s="61">
        <f t="shared" si="390"/>
        <v>1.3526456194873016</v>
      </c>
    </row>
    <row r="2313" spans="1:14">
      <c r="A2313" s="46">
        <v>38827</v>
      </c>
      <c r="B2313" s="47">
        <v>0</v>
      </c>
      <c r="C2313" s="48">
        <v>5.322465327675936E-3</v>
      </c>
      <c r="D2313" s="40">
        <f t="shared" si="391"/>
        <v>1.447741460087294</v>
      </c>
      <c r="E2313" s="5">
        <f t="shared" si="392"/>
        <v>13954.829201745881</v>
      </c>
      <c r="F2313" s="9">
        <f t="shared" si="385"/>
        <v>0</v>
      </c>
      <c r="G2313" s="5">
        <f t="shared" si="393"/>
        <v>0</v>
      </c>
      <c r="H2313" s="35">
        <f t="shared" si="386"/>
        <v>106.44930655351872</v>
      </c>
      <c r="I2313" s="5">
        <f t="shared" si="387"/>
        <v>0</v>
      </c>
      <c r="J2313" s="39">
        <f t="shared" si="388"/>
        <v>0</v>
      </c>
      <c r="K2313" s="39">
        <f t="shared" si="394"/>
        <v>0</v>
      </c>
      <c r="L2313" s="6">
        <f t="shared" si="389"/>
        <v>-106.44930655351872</v>
      </c>
      <c r="M2313" s="60">
        <f t="shared" si="395"/>
        <v>4.7741460087294074E-2</v>
      </c>
      <c r="N2313" s="61">
        <f t="shared" si="390"/>
        <v>1.3477414600872939</v>
      </c>
    </row>
    <row r="2314" spans="1:14">
      <c r="A2314" s="46">
        <v>38828</v>
      </c>
      <c r="B2314" s="47">
        <v>3.0479999999999997E-2</v>
      </c>
      <c r="C2314" s="48">
        <v>5.1199597551118562E-3</v>
      </c>
      <c r="D2314" s="40">
        <f t="shared" si="391"/>
        <v>1.442418994759618</v>
      </c>
      <c r="E2314" s="5">
        <f t="shared" si="392"/>
        <v>13848.379895192362</v>
      </c>
      <c r="F2314" s="9">
        <f t="shared" si="385"/>
        <v>609.59999999999991</v>
      </c>
      <c r="G2314" s="5">
        <f t="shared" si="393"/>
        <v>2011.6799999999994</v>
      </c>
      <c r="H2314" s="35">
        <f t="shared" si="386"/>
        <v>102.39919510223713</v>
      </c>
      <c r="I2314" s="5">
        <f t="shared" si="387"/>
        <v>0</v>
      </c>
      <c r="J2314" s="39">
        <f t="shared" si="388"/>
        <v>0</v>
      </c>
      <c r="K2314" s="39">
        <f t="shared" si="394"/>
        <v>0</v>
      </c>
      <c r="L2314" s="6">
        <f t="shared" si="389"/>
        <v>2518.8808048977621</v>
      </c>
      <c r="M2314" s="60">
        <f t="shared" si="395"/>
        <v>4.2418994759618078E-2</v>
      </c>
      <c r="N2314" s="61">
        <f t="shared" si="390"/>
        <v>1.3424189947596179</v>
      </c>
    </row>
    <row r="2315" spans="1:14">
      <c r="A2315" s="46">
        <v>38829</v>
      </c>
      <c r="B2315" s="47">
        <v>3.5560000000000001E-3</v>
      </c>
      <c r="C2315" s="48">
        <v>3.5670699034313119E-3</v>
      </c>
      <c r="D2315" s="40">
        <f t="shared" si="391"/>
        <v>1.5683630350045064</v>
      </c>
      <c r="E2315" s="5">
        <f t="shared" si="392"/>
        <v>16367.260700090124</v>
      </c>
      <c r="F2315" s="9">
        <f t="shared" si="385"/>
        <v>71.12</v>
      </c>
      <c r="G2315" s="5">
        <f t="shared" si="393"/>
        <v>234.696</v>
      </c>
      <c r="H2315" s="35">
        <f t="shared" si="386"/>
        <v>71.341398068626233</v>
      </c>
      <c r="I2315" s="5">
        <f t="shared" si="387"/>
        <v>2736.246619722398</v>
      </c>
      <c r="J2315" s="39">
        <f t="shared" si="388"/>
        <v>1367.2607000901271</v>
      </c>
      <c r="K2315" s="39">
        <f t="shared" si="394"/>
        <v>1367.2607000901271</v>
      </c>
      <c r="L2315" s="6">
        <f t="shared" si="389"/>
        <v>-1132.7860981587532</v>
      </c>
      <c r="M2315" s="60">
        <f t="shared" si="395"/>
        <v>0.16836303500450644</v>
      </c>
      <c r="N2315" s="61">
        <f t="shared" si="390"/>
        <v>1.4683630350045063</v>
      </c>
    </row>
    <row r="2316" spans="1:14">
      <c r="A2316" s="46">
        <v>38830</v>
      </c>
      <c r="B2316" s="47">
        <v>0</v>
      </c>
      <c r="C2316" s="48">
        <v>4.9930215397138095E-3</v>
      </c>
      <c r="D2316" s="40">
        <f t="shared" si="391"/>
        <v>1.5117237300965687</v>
      </c>
      <c r="E2316" s="5">
        <f t="shared" si="392"/>
        <v>15234.474601931372</v>
      </c>
      <c r="F2316" s="9">
        <f t="shared" ref="F2316:F2379" si="396">B2316*($D$6+$D$5)*10000</f>
        <v>0</v>
      </c>
      <c r="G2316" s="5">
        <f t="shared" si="393"/>
        <v>0</v>
      </c>
      <c r="H2316" s="35">
        <f t="shared" ref="H2316:H2379" si="397">C2316*($D$6+$D$5)*10000</f>
        <v>99.860430794276184</v>
      </c>
      <c r="I2316" s="5">
        <f t="shared" ref="I2316:I2379" si="398">IF(D2316&lt;$L$4,0,(2/3*$L$6*SQRT(2*$L$7)*$L$5*(D2316-$L$4)^(3/2))*24*60*60)</f>
        <v>194.32199150380734</v>
      </c>
      <c r="J2316" s="39">
        <f t="shared" ref="J2316:J2379" si="399">IF(D2316&lt;$L$4,0,(D2316-$L$4)*10000*($D$6+$D$5))</f>
        <v>234.47460193137371</v>
      </c>
      <c r="K2316" s="39">
        <f t="shared" si="394"/>
        <v>194.32199150380734</v>
      </c>
      <c r="L2316" s="6">
        <f t="shared" ref="L2316:L2379" si="400">F2316+G2316-H2316-K2316</f>
        <v>-294.18242229808351</v>
      </c>
      <c r="M2316" s="60">
        <f t="shared" si="395"/>
        <v>0.11172373009656877</v>
      </c>
      <c r="N2316" s="61">
        <f t="shared" ref="N2316:N2379" si="401">IF(D2316&lt;$D$7,0,D2316-$D$7)</f>
        <v>1.4117237300965686</v>
      </c>
    </row>
    <row r="2317" spans="1:14">
      <c r="A2317" s="46">
        <v>38831</v>
      </c>
      <c r="B2317" s="47">
        <v>0</v>
      </c>
      <c r="C2317" s="48">
        <v>5.3243469683317609E-3</v>
      </c>
      <c r="D2317" s="40">
        <f t="shared" ref="D2317:D2380" si="402">IF(E2317&lt;$D$5*10000*($D$8-$D$7),(E2317+$D$7*$D$5*10000)/($D$5*10000),(E2317+$D$7*$D$5*10000+$D$8*$D$6*10000)/($D$5*10000+$D$6*10000))</f>
        <v>1.4970146089816645</v>
      </c>
      <c r="E2317" s="5">
        <f t="shared" ref="E2317:E2380" si="403">E2316+L2316</f>
        <v>14940.292179633288</v>
      </c>
      <c r="F2317" s="9">
        <f t="shared" si="396"/>
        <v>0</v>
      </c>
      <c r="G2317" s="5">
        <f t="shared" ref="G2317:G2380" si="404">B2317*$I$8*$D$4*10000</f>
        <v>0</v>
      </c>
      <c r="H2317" s="35">
        <f t="shared" si="397"/>
        <v>106.48693936663521</v>
      </c>
      <c r="I2317" s="5">
        <f t="shared" si="398"/>
        <v>0</v>
      </c>
      <c r="J2317" s="39">
        <f t="shared" si="399"/>
        <v>0</v>
      </c>
      <c r="K2317" s="39">
        <f t="shared" ref="K2317:K2380" si="405">IF(I2317&gt;J2317,J2317,I2317)</f>
        <v>0</v>
      </c>
      <c r="L2317" s="6">
        <f t="shared" si="400"/>
        <v>-106.48693936663521</v>
      </c>
      <c r="M2317" s="60">
        <f t="shared" ref="M2317:M2380" si="406">D2317-$D$8</f>
        <v>9.7014608981664585E-2</v>
      </c>
      <c r="N2317" s="61">
        <f t="shared" si="401"/>
        <v>1.3970146089816644</v>
      </c>
    </row>
    <row r="2318" spans="1:14">
      <c r="A2318" s="46">
        <v>38832</v>
      </c>
      <c r="B2318" s="47">
        <v>0</v>
      </c>
      <c r="C2318" s="48">
        <v>4.8982068318633235E-3</v>
      </c>
      <c r="D2318" s="40">
        <f t="shared" si="402"/>
        <v>1.4916902620133325</v>
      </c>
      <c r="E2318" s="5">
        <f t="shared" si="403"/>
        <v>14833.805240266653</v>
      </c>
      <c r="F2318" s="9">
        <f t="shared" si="396"/>
        <v>0</v>
      </c>
      <c r="G2318" s="5">
        <f t="shared" si="404"/>
        <v>0</v>
      </c>
      <c r="H2318" s="35">
        <f t="shared" si="397"/>
        <v>97.964136637266463</v>
      </c>
      <c r="I2318" s="5">
        <f t="shared" si="398"/>
        <v>0</v>
      </c>
      <c r="J2318" s="39">
        <f t="shared" si="399"/>
        <v>0</v>
      </c>
      <c r="K2318" s="39">
        <f t="shared" si="405"/>
        <v>0</v>
      </c>
      <c r="L2318" s="6">
        <f t="shared" si="400"/>
        <v>-97.964136637266463</v>
      </c>
      <c r="M2318" s="60">
        <f t="shared" si="406"/>
        <v>9.1690262013332635E-2</v>
      </c>
      <c r="N2318" s="61">
        <f t="shared" si="401"/>
        <v>1.3916902620133325</v>
      </c>
    </row>
    <row r="2319" spans="1:14">
      <c r="A2319" s="46">
        <v>38833</v>
      </c>
      <c r="B2319" s="47">
        <v>8.6359999999999996E-3</v>
      </c>
      <c r="C2319" s="48">
        <v>4.3782871426888267E-3</v>
      </c>
      <c r="D2319" s="40">
        <f t="shared" si="402"/>
        <v>1.4867920551814693</v>
      </c>
      <c r="E2319" s="5">
        <f t="shared" si="403"/>
        <v>14735.841103629386</v>
      </c>
      <c r="F2319" s="9">
        <f t="shared" si="396"/>
        <v>172.72</v>
      </c>
      <c r="G2319" s="5">
        <f t="shared" si="404"/>
        <v>569.97599999999989</v>
      </c>
      <c r="H2319" s="35">
        <f t="shared" si="397"/>
        <v>87.565742853776527</v>
      </c>
      <c r="I2319" s="5">
        <f t="shared" si="398"/>
        <v>0</v>
      </c>
      <c r="J2319" s="39">
        <f t="shared" si="399"/>
        <v>0</v>
      </c>
      <c r="K2319" s="39">
        <f t="shared" si="405"/>
        <v>0</v>
      </c>
      <c r="L2319" s="6">
        <f t="shared" si="400"/>
        <v>655.13025714622336</v>
      </c>
      <c r="M2319" s="60">
        <f t="shared" si="406"/>
        <v>8.6792055181469374E-2</v>
      </c>
      <c r="N2319" s="61">
        <f t="shared" si="401"/>
        <v>1.3867920551814692</v>
      </c>
    </row>
    <row r="2320" spans="1:14">
      <c r="A2320" s="46">
        <v>38834</v>
      </c>
      <c r="B2320" s="47">
        <v>1.016E-3</v>
      </c>
      <c r="C2320" s="48">
        <v>4.8566917272763622E-3</v>
      </c>
      <c r="D2320" s="40">
        <f t="shared" si="402"/>
        <v>1.5195485680387806</v>
      </c>
      <c r="E2320" s="5">
        <f t="shared" si="403"/>
        <v>15390.971360775609</v>
      </c>
      <c r="F2320" s="9">
        <f t="shared" si="396"/>
        <v>20.32</v>
      </c>
      <c r="G2320" s="5">
        <f t="shared" si="404"/>
        <v>67.055999999999997</v>
      </c>
      <c r="H2320" s="35">
        <f t="shared" si="397"/>
        <v>97.13383454552725</v>
      </c>
      <c r="I2320" s="5">
        <f t="shared" si="398"/>
        <v>418.40383893741398</v>
      </c>
      <c r="J2320" s="39">
        <f t="shared" si="399"/>
        <v>390.97136077561157</v>
      </c>
      <c r="K2320" s="39">
        <f t="shared" si="405"/>
        <v>390.97136077561157</v>
      </c>
      <c r="L2320" s="6">
        <f t="shared" si="400"/>
        <v>-400.72919532113883</v>
      </c>
      <c r="M2320" s="60">
        <f t="shared" si="406"/>
        <v>0.11954856803878067</v>
      </c>
      <c r="N2320" s="61">
        <f t="shared" si="401"/>
        <v>1.4195485680387805</v>
      </c>
    </row>
    <row r="2321" spans="1:14">
      <c r="A2321" s="46">
        <v>38835</v>
      </c>
      <c r="B2321" s="47">
        <v>0</v>
      </c>
      <c r="C2321" s="48">
        <v>4.6191319865297106E-3</v>
      </c>
      <c r="D2321" s="40">
        <f t="shared" si="402"/>
        <v>1.4995121082727236</v>
      </c>
      <c r="E2321" s="5">
        <f t="shared" si="403"/>
        <v>14990.242165454471</v>
      </c>
      <c r="F2321" s="9">
        <f t="shared" si="396"/>
        <v>0</v>
      </c>
      <c r="G2321" s="5">
        <f t="shared" si="404"/>
        <v>0</v>
      </c>
      <c r="H2321" s="35">
        <f t="shared" si="397"/>
        <v>92.382639730594207</v>
      </c>
      <c r="I2321" s="5">
        <f t="shared" si="398"/>
        <v>0</v>
      </c>
      <c r="J2321" s="39">
        <f t="shared" si="399"/>
        <v>0</v>
      </c>
      <c r="K2321" s="39">
        <f t="shared" si="405"/>
        <v>0</v>
      </c>
      <c r="L2321" s="6">
        <f t="shared" si="400"/>
        <v>-92.382639730594207</v>
      </c>
      <c r="M2321" s="60">
        <f t="shared" si="406"/>
        <v>9.9512108272723721E-2</v>
      </c>
      <c r="N2321" s="61">
        <f t="shared" si="401"/>
        <v>1.3995121082727235</v>
      </c>
    </row>
    <row r="2322" spans="1:14">
      <c r="A2322" s="46">
        <v>38836</v>
      </c>
      <c r="B2322" s="47">
        <v>0</v>
      </c>
      <c r="C2322" s="48">
        <v>4.7307911088117702E-3</v>
      </c>
      <c r="D2322" s="40">
        <f t="shared" si="402"/>
        <v>1.4948929762861938</v>
      </c>
      <c r="E2322" s="5">
        <f t="shared" si="403"/>
        <v>14897.859525723876</v>
      </c>
      <c r="F2322" s="9">
        <f t="shared" si="396"/>
        <v>0</v>
      </c>
      <c r="G2322" s="5">
        <f t="shared" si="404"/>
        <v>0</v>
      </c>
      <c r="H2322" s="35">
        <f t="shared" si="397"/>
        <v>94.615822176235397</v>
      </c>
      <c r="I2322" s="5">
        <f t="shared" si="398"/>
        <v>0</v>
      </c>
      <c r="J2322" s="39">
        <f t="shared" si="399"/>
        <v>0</v>
      </c>
      <c r="K2322" s="39">
        <f t="shared" si="405"/>
        <v>0</v>
      </c>
      <c r="L2322" s="6">
        <f t="shared" si="400"/>
        <v>-94.615822176235397</v>
      </c>
      <c r="M2322" s="60">
        <f t="shared" si="406"/>
        <v>9.4892976286193864E-2</v>
      </c>
      <c r="N2322" s="61">
        <f t="shared" si="401"/>
        <v>1.3948929762861937</v>
      </c>
    </row>
    <row r="2323" spans="1:14">
      <c r="A2323" s="46">
        <v>38837</v>
      </c>
      <c r="B2323" s="47">
        <v>0</v>
      </c>
      <c r="C2323" s="48">
        <v>3.9789450932591237E-3</v>
      </c>
      <c r="D2323" s="40">
        <f t="shared" si="402"/>
        <v>1.4901621851773821</v>
      </c>
      <c r="E2323" s="5">
        <f t="shared" si="403"/>
        <v>14803.24370354764</v>
      </c>
      <c r="F2323" s="9">
        <f t="shared" si="396"/>
        <v>0</v>
      </c>
      <c r="G2323" s="5">
        <f t="shared" si="404"/>
        <v>0</v>
      </c>
      <c r="H2323" s="35">
        <f t="shared" si="397"/>
        <v>79.578901865182473</v>
      </c>
      <c r="I2323" s="5">
        <f t="shared" si="398"/>
        <v>0</v>
      </c>
      <c r="J2323" s="39">
        <f t="shared" si="399"/>
        <v>0</v>
      </c>
      <c r="K2323" s="39">
        <f t="shared" si="405"/>
        <v>0</v>
      </c>
      <c r="L2323" s="6">
        <f t="shared" si="400"/>
        <v>-79.578901865182473</v>
      </c>
      <c r="M2323" s="60">
        <f t="shared" si="406"/>
        <v>9.016218517738217E-2</v>
      </c>
      <c r="N2323" s="61">
        <f t="shared" si="401"/>
        <v>1.390162185177382</v>
      </c>
    </row>
    <row r="2324" spans="1:14">
      <c r="A2324" s="46">
        <v>38838</v>
      </c>
      <c r="B2324" s="47">
        <v>0</v>
      </c>
      <c r="C2324" s="48">
        <v>5.1778622419547584E-3</v>
      </c>
      <c r="D2324" s="40">
        <f t="shared" si="402"/>
        <v>1.4861832400841228</v>
      </c>
      <c r="E2324" s="5">
        <f t="shared" si="403"/>
        <v>14723.664801682457</v>
      </c>
      <c r="F2324" s="9">
        <f t="shared" si="396"/>
        <v>0</v>
      </c>
      <c r="G2324" s="5">
        <f t="shared" si="404"/>
        <v>0</v>
      </c>
      <c r="H2324" s="35">
        <f t="shared" si="397"/>
        <v>103.55724483909516</v>
      </c>
      <c r="I2324" s="5">
        <f t="shared" si="398"/>
        <v>0</v>
      </c>
      <c r="J2324" s="39">
        <f t="shared" si="399"/>
        <v>0</v>
      </c>
      <c r="K2324" s="39">
        <f t="shared" si="405"/>
        <v>0</v>
      </c>
      <c r="L2324" s="6">
        <f t="shared" si="400"/>
        <v>-103.55724483909516</v>
      </c>
      <c r="M2324" s="60">
        <f t="shared" si="406"/>
        <v>8.6183240084122925E-2</v>
      </c>
      <c r="N2324" s="61">
        <f t="shared" si="401"/>
        <v>1.3861832400841227</v>
      </c>
    </row>
    <row r="2325" spans="1:14">
      <c r="A2325" s="46">
        <v>38839</v>
      </c>
      <c r="B2325" s="47">
        <v>0</v>
      </c>
      <c r="C2325" s="48">
        <v>6.0125503922592036E-3</v>
      </c>
      <c r="D2325" s="40">
        <f t="shared" si="402"/>
        <v>1.4810053778421679</v>
      </c>
      <c r="E2325" s="5">
        <f t="shared" si="403"/>
        <v>14620.107556843361</v>
      </c>
      <c r="F2325" s="9">
        <f t="shared" si="396"/>
        <v>0</v>
      </c>
      <c r="G2325" s="5">
        <f t="shared" si="404"/>
        <v>0</v>
      </c>
      <c r="H2325" s="35">
        <f t="shared" si="397"/>
        <v>120.25100784518408</v>
      </c>
      <c r="I2325" s="5">
        <f t="shared" si="398"/>
        <v>0</v>
      </c>
      <c r="J2325" s="39">
        <f t="shared" si="399"/>
        <v>0</v>
      </c>
      <c r="K2325" s="39">
        <f t="shared" si="405"/>
        <v>0</v>
      </c>
      <c r="L2325" s="6">
        <f t="shared" si="400"/>
        <v>-120.25100784518408</v>
      </c>
      <c r="M2325" s="60">
        <f t="shared" si="406"/>
        <v>8.1005377842167992E-2</v>
      </c>
      <c r="N2325" s="61">
        <f t="shared" si="401"/>
        <v>1.3810053778421678</v>
      </c>
    </row>
    <row r="2326" spans="1:14">
      <c r="A2326" s="46">
        <v>38840</v>
      </c>
      <c r="B2326" s="47">
        <v>0</v>
      </c>
      <c r="C2326" s="48">
        <v>6.5331926095461394E-3</v>
      </c>
      <c r="D2326" s="40">
        <f t="shared" si="402"/>
        <v>1.4749928274499089</v>
      </c>
      <c r="E2326" s="5">
        <f t="shared" si="403"/>
        <v>14499.856548998177</v>
      </c>
      <c r="F2326" s="9">
        <f t="shared" si="396"/>
        <v>0</v>
      </c>
      <c r="G2326" s="5">
        <f t="shared" si="404"/>
        <v>0</v>
      </c>
      <c r="H2326" s="35">
        <f t="shared" si="397"/>
        <v>130.6638521909228</v>
      </c>
      <c r="I2326" s="5">
        <f t="shared" si="398"/>
        <v>0</v>
      </c>
      <c r="J2326" s="39">
        <f t="shared" si="399"/>
        <v>0</v>
      </c>
      <c r="K2326" s="39">
        <f t="shared" si="405"/>
        <v>0</v>
      </c>
      <c r="L2326" s="6">
        <f t="shared" si="400"/>
        <v>-130.6638521909228</v>
      </c>
      <c r="M2326" s="60">
        <f t="shared" si="406"/>
        <v>7.4992827449908983E-2</v>
      </c>
      <c r="N2326" s="61">
        <f t="shared" si="401"/>
        <v>1.3749928274499088</v>
      </c>
    </row>
    <row r="2327" spans="1:14">
      <c r="A2327" s="46">
        <v>38841</v>
      </c>
      <c r="B2327" s="47">
        <v>0</v>
      </c>
      <c r="C2327" s="48">
        <v>6.0879921250199609E-3</v>
      </c>
      <c r="D2327" s="40">
        <f t="shared" si="402"/>
        <v>1.4684596348403627</v>
      </c>
      <c r="E2327" s="5">
        <f t="shared" si="403"/>
        <v>14369.192696807255</v>
      </c>
      <c r="F2327" s="9">
        <f t="shared" si="396"/>
        <v>0</v>
      </c>
      <c r="G2327" s="5">
        <f t="shared" si="404"/>
        <v>0</v>
      </c>
      <c r="H2327" s="35">
        <f t="shared" si="397"/>
        <v>121.75984250039922</v>
      </c>
      <c r="I2327" s="5">
        <f t="shared" si="398"/>
        <v>0</v>
      </c>
      <c r="J2327" s="39">
        <f t="shared" si="399"/>
        <v>0</v>
      </c>
      <c r="K2327" s="39">
        <f t="shared" si="405"/>
        <v>0</v>
      </c>
      <c r="L2327" s="6">
        <f t="shared" si="400"/>
        <v>-121.75984250039922</v>
      </c>
      <c r="M2327" s="60">
        <f t="shared" si="406"/>
        <v>6.8459634840362771E-2</v>
      </c>
      <c r="N2327" s="61">
        <f t="shared" si="401"/>
        <v>1.3684596348403626</v>
      </c>
    </row>
    <row r="2328" spans="1:14">
      <c r="A2328" s="46">
        <v>38842</v>
      </c>
      <c r="B2328" s="47">
        <v>0</v>
      </c>
      <c r="C2328" s="48">
        <v>4.9986385173034905E-3</v>
      </c>
      <c r="D2328" s="40">
        <f t="shared" si="402"/>
        <v>1.4623716427153428</v>
      </c>
      <c r="E2328" s="5">
        <f t="shared" si="403"/>
        <v>14247.432854306855</v>
      </c>
      <c r="F2328" s="9">
        <f t="shared" si="396"/>
        <v>0</v>
      </c>
      <c r="G2328" s="5">
        <f t="shared" si="404"/>
        <v>0</v>
      </c>
      <c r="H2328" s="35">
        <f t="shared" si="397"/>
        <v>99.972770346069808</v>
      </c>
      <c r="I2328" s="5">
        <f t="shared" si="398"/>
        <v>0</v>
      </c>
      <c r="J2328" s="39">
        <f t="shared" si="399"/>
        <v>0</v>
      </c>
      <c r="K2328" s="39">
        <f t="shared" si="405"/>
        <v>0</v>
      </c>
      <c r="L2328" s="6">
        <f t="shared" si="400"/>
        <v>-99.972770346069808</v>
      </c>
      <c r="M2328" s="60">
        <f t="shared" si="406"/>
        <v>6.2371642715342901E-2</v>
      </c>
      <c r="N2328" s="61">
        <f t="shared" si="401"/>
        <v>1.3623716427153427</v>
      </c>
    </row>
    <row r="2329" spans="1:14">
      <c r="A2329" s="46">
        <v>38843</v>
      </c>
      <c r="B2329" s="47">
        <v>3.0479999999999999E-3</v>
      </c>
      <c r="C2329" s="48">
        <v>4.9606546370299679E-3</v>
      </c>
      <c r="D2329" s="40">
        <f t="shared" si="402"/>
        <v>1.4573730041980393</v>
      </c>
      <c r="E2329" s="5">
        <f t="shared" si="403"/>
        <v>14147.460083960785</v>
      </c>
      <c r="F2329" s="9">
        <f t="shared" si="396"/>
        <v>60.96</v>
      </c>
      <c r="G2329" s="5">
        <f t="shared" si="404"/>
        <v>201.16799999999998</v>
      </c>
      <c r="H2329" s="35">
        <f t="shared" si="397"/>
        <v>99.213092740599365</v>
      </c>
      <c r="I2329" s="5">
        <f t="shared" si="398"/>
        <v>0</v>
      </c>
      <c r="J2329" s="39">
        <f t="shared" si="399"/>
        <v>0</v>
      </c>
      <c r="K2329" s="39">
        <f t="shared" si="405"/>
        <v>0</v>
      </c>
      <c r="L2329" s="6">
        <f t="shared" si="400"/>
        <v>162.91490725940062</v>
      </c>
      <c r="M2329" s="60">
        <f t="shared" si="406"/>
        <v>5.7373004198039368E-2</v>
      </c>
      <c r="N2329" s="61">
        <f t="shared" si="401"/>
        <v>1.3573730041980392</v>
      </c>
    </row>
    <row r="2330" spans="1:14">
      <c r="A2330" s="46">
        <v>38844</v>
      </c>
      <c r="B2330" s="47">
        <v>0</v>
      </c>
      <c r="C2330" s="48">
        <v>5.193048165632594E-3</v>
      </c>
      <c r="D2330" s="40">
        <f t="shared" si="402"/>
        <v>1.4655187495610094</v>
      </c>
      <c r="E2330" s="5">
        <f t="shared" si="403"/>
        <v>14310.374991220186</v>
      </c>
      <c r="F2330" s="9">
        <f t="shared" si="396"/>
        <v>0</v>
      </c>
      <c r="G2330" s="5">
        <f t="shared" si="404"/>
        <v>0</v>
      </c>
      <c r="H2330" s="35">
        <f t="shared" si="397"/>
        <v>103.86096331265188</v>
      </c>
      <c r="I2330" s="5">
        <f t="shared" si="398"/>
        <v>0</v>
      </c>
      <c r="J2330" s="39">
        <f t="shared" si="399"/>
        <v>0</v>
      </c>
      <c r="K2330" s="39">
        <f t="shared" si="405"/>
        <v>0</v>
      </c>
      <c r="L2330" s="6">
        <f t="shared" si="400"/>
        <v>-103.86096331265188</v>
      </c>
      <c r="M2330" s="60">
        <f t="shared" si="406"/>
        <v>6.5518749561009448E-2</v>
      </c>
      <c r="N2330" s="61">
        <f t="shared" si="401"/>
        <v>1.3655187495610093</v>
      </c>
    </row>
    <row r="2331" spans="1:14">
      <c r="A2331" s="46">
        <v>38845</v>
      </c>
      <c r="B2331" s="47">
        <v>7.1120000000000003E-3</v>
      </c>
      <c r="C2331" s="48">
        <v>5.135218687249787E-3</v>
      </c>
      <c r="D2331" s="40">
        <f t="shared" si="402"/>
        <v>1.4603257013953768</v>
      </c>
      <c r="E2331" s="5">
        <f t="shared" si="403"/>
        <v>14206.514027907533</v>
      </c>
      <c r="F2331" s="9">
        <f t="shared" si="396"/>
        <v>142.24</v>
      </c>
      <c r="G2331" s="5">
        <f t="shared" si="404"/>
        <v>469.392</v>
      </c>
      <c r="H2331" s="35">
        <f t="shared" si="397"/>
        <v>102.70437374499573</v>
      </c>
      <c r="I2331" s="5">
        <f t="shared" si="398"/>
        <v>0</v>
      </c>
      <c r="J2331" s="39">
        <f t="shared" si="399"/>
        <v>0</v>
      </c>
      <c r="K2331" s="39">
        <f t="shared" si="405"/>
        <v>0</v>
      </c>
      <c r="L2331" s="6">
        <f t="shared" si="400"/>
        <v>508.92762625500433</v>
      </c>
      <c r="M2331" s="60">
        <f t="shared" si="406"/>
        <v>6.0325701395376852E-2</v>
      </c>
      <c r="N2331" s="61">
        <f t="shared" si="401"/>
        <v>1.3603257013953767</v>
      </c>
    </row>
    <row r="2332" spans="1:14">
      <c r="A2332" s="46">
        <v>38846</v>
      </c>
      <c r="B2332" s="47">
        <v>2.2859999999999998E-3</v>
      </c>
      <c r="C2332" s="48">
        <v>5.0018597344578426E-3</v>
      </c>
      <c r="D2332" s="40">
        <f t="shared" si="402"/>
        <v>1.4857720827081269</v>
      </c>
      <c r="E2332" s="5">
        <f t="shared" si="403"/>
        <v>14715.441654162538</v>
      </c>
      <c r="F2332" s="9">
        <f t="shared" si="396"/>
        <v>45.72</v>
      </c>
      <c r="G2332" s="5">
        <f t="shared" si="404"/>
        <v>150.87599999999995</v>
      </c>
      <c r="H2332" s="35">
        <f t="shared" si="397"/>
        <v>100.03719468915685</v>
      </c>
      <c r="I2332" s="5">
        <f t="shared" si="398"/>
        <v>0</v>
      </c>
      <c r="J2332" s="39">
        <f t="shared" si="399"/>
        <v>0</v>
      </c>
      <c r="K2332" s="39">
        <f t="shared" si="405"/>
        <v>0</v>
      </c>
      <c r="L2332" s="6">
        <f t="shared" si="400"/>
        <v>96.558805310843098</v>
      </c>
      <c r="M2332" s="60">
        <f t="shared" si="406"/>
        <v>8.5772082708126973E-2</v>
      </c>
      <c r="N2332" s="61">
        <f t="shared" si="401"/>
        <v>1.3857720827081268</v>
      </c>
    </row>
    <row r="2333" spans="1:14">
      <c r="A2333" s="46">
        <v>38847</v>
      </c>
      <c r="B2333" s="47">
        <v>0</v>
      </c>
      <c r="C2333" s="48">
        <v>5.4999473894263825E-3</v>
      </c>
      <c r="D2333" s="40">
        <f t="shared" si="402"/>
        <v>1.4906000229736689</v>
      </c>
      <c r="E2333" s="5">
        <f t="shared" si="403"/>
        <v>14812.00045947338</v>
      </c>
      <c r="F2333" s="9">
        <f t="shared" si="396"/>
        <v>0</v>
      </c>
      <c r="G2333" s="5">
        <f t="shared" si="404"/>
        <v>0</v>
      </c>
      <c r="H2333" s="35">
        <f t="shared" si="397"/>
        <v>109.99894778852764</v>
      </c>
      <c r="I2333" s="5">
        <f t="shared" si="398"/>
        <v>0</v>
      </c>
      <c r="J2333" s="39">
        <f t="shared" si="399"/>
        <v>0</v>
      </c>
      <c r="K2333" s="39">
        <f t="shared" si="405"/>
        <v>0</v>
      </c>
      <c r="L2333" s="6">
        <f t="shared" si="400"/>
        <v>-109.99894778852764</v>
      </c>
      <c r="M2333" s="60">
        <f t="shared" si="406"/>
        <v>9.0600022973668981E-2</v>
      </c>
      <c r="N2333" s="61">
        <f t="shared" si="401"/>
        <v>1.3906000229736688</v>
      </c>
    </row>
    <row r="2334" spans="1:14">
      <c r="A2334" s="46">
        <v>38848</v>
      </c>
      <c r="B2334" s="47">
        <v>3.8099999999999996E-3</v>
      </c>
      <c r="C2334" s="48">
        <v>4.8925588093614528E-3</v>
      </c>
      <c r="D2334" s="40">
        <f t="shared" si="402"/>
        <v>1.4851000755842425</v>
      </c>
      <c r="E2334" s="5">
        <f t="shared" si="403"/>
        <v>14702.001511684852</v>
      </c>
      <c r="F2334" s="9">
        <f t="shared" si="396"/>
        <v>76.199999999999989</v>
      </c>
      <c r="G2334" s="5">
        <f t="shared" si="404"/>
        <v>251.45999999999992</v>
      </c>
      <c r="H2334" s="35">
        <f t="shared" si="397"/>
        <v>97.851176187229058</v>
      </c>
      <c r="I2334" s="5">
        <f t="shared" si="398"/>
        <v>0</v>
      </c>
      <c r="J2334" s="39">
        <f t="shared" si="399"/>
        <v>0</v>
      </c>
      <c r="K2334" s="39">
        <f t="shared" si="405"/>
        <v>0</v>
      </c>
      <c r="L2334" s="6">
        <f t="shared" si="400"/>
        <v>229.80882381277087</v>
      </c>
      <c r="M2334" s="60">
        <f t="shared" si="406"/>
        <v>8.5100075584242596E-2</v>
      </c>
      <c r="N2334" s="61">
        <f t="shared" si="401"/>
        <v>1.3851000755842424</v>
      </c>
    </row>
    <row r="2335" spans="1:14">
      <c r="A2335" s="46">
        <v>38849</v>
      </c>
      <c r="B2335" s="47">
        <v>0</v>
      </c>
      <c r="C2335" s="48">
        <v>5.4101362504339699E-3</v>
      </c>
      <c r="D2335" s="40">
        <f t="shared" si="402"/>
        <v>1.4965905167748812</v>
      </c>
      <c r="E2335" s="5">
        <f t="shared" si="403"/>
        <v>14931.810335497623</v>
      </c>
      <c r="F2335" s="9">
        <f t="shared" si="396"/>
        <v>0</v>
      </c>
      <c r="G2335" s="5">
        <f t="shared" si="404"/>
        <v>0</v>
      </c>
      <c r="H2335" s="35">
        <f t="shared" si="397"/>
        <v>108.20272500867939</v>
      </c>
      <c r="I2335" s="5">
        <f t="shared" si="398"/>
        <v>0</v>
      </c>
      <c r="J2335" s="39">
        <f t="shared" si="399"/>
        <v>0</v>
      </c>
      <c r="K2335" s="39">
        <f t="shared" si="405"/>
        <v>0</v>
      </c>
      <c r="L2335" s="6">
        <f t="shared" si="400"/>
        <v>-108.20272500867939</v>
      </c>
      <c r="M2335" s="60">
        <f t="shared" si="406"/>
        <v>9.6590516774881285E-2</v>
      </c>
      <c r="N2335" s="61">
        <f t="shared" si="401"/>
        <v>1.3965905167748811</v>
      </c>
    </row>
    <row r="2336" spans="1:14">
      <c r="A2336" s="46">
        <v>38850</v>
      </c>
      <c r="B2336" s="47">
        <v>0</v>
      </c>
      <c r="C2336" s="48">
        <v>5.5567474812123693E-3</v>
      </c>
      <c r="D2336" s="40">
        <f t="shared" si="402"/>
        <v>1.4911803805244472</v>
      </c>
      <c r="E2336" s="5">
        <f t="shared" si="403"/>
        <v>14823.607610488943</v>
      </c>
      <c r="F2336" s="9">
        <f t="shared" si="396"/>
        <v>0</v>
      </c>
      <c r="G2336" s="5">
        <f t="shared" si="404"/>
        <v>0</v>
      </c>
      <c r="H2336" s="35">
        <f t="shared" si="397"/>
        <v>111.13494962424738</v>
      </c>
      <c r="I2336" s="5">
        <f t="shared" si="398"/>
        <v>0</v>
      </c>
      <c r="J2336" s="39">
        <f t="shared" si="399"/>
        <v>0</v>
      </c>
      <c r="K2336" s="39">
        <f t="shared" si="405"/>
        <v>0</v>
      </c>
      <c r="L2336" s="6">
        <f t="shared" si="400"/>
        <v>-111.13494962424738</v>
      </c>
      <c r="M2336" s="60">
        <f t="shared" si="406"/>
        <v>9.1180380524447324E-2</v>
      </c>
      <c r="N2336" s="61">
        <f t="shared" si="401"/>
        <v>1.3911803805244471</v>
      </c>
    </row>
    <row r="2337" spans="1:14">
      <c r="A2337" s="46">
        <v>38851</v>
      </c>
      <c r="B2337" s="47">
        <v>0</v>
      </c>
      <c r="C2337" s="48">
        <v>6.0811749549218221E-3</v>
      </c>
      <c r="D2337" s="40">
        <f t="shared" si="402"/>
        <v>1.4856236330432349</v>
      </c>
      <c r="E2337" s="5">
        <f t="shared" si="403"/>
        <v>14712.472660864696</v>
      </c>
      <c r="F2337" s="9">
        <f t="shared" si="396"/>
        <v>0</v>
      </c>
      <c r="G2337" s="5">
        <f t="shared" si="404"/>
        <v>0</v>
      </c>
      <c r="H2337" s="35">
        <f t="shared" si="397"/>
        <v>121.62349909843644</v>
      </c>
      <c r="I2337" s="5">
        <f t="shared" si="398"/>
        <v>0</v>
      </c>
      <c r="J2337" s="39">
        <f t="shared" si="399"/>
        <v>0</v>
      </c>
      <c r="K2337" s="39">
        <f t="shared" si="405"/>
        <v>0</v>
      </c>
      <c r="L2337" s="6">
        <f t="shared" si="400"/>
        <v>-121.62349909843644</v>
      </c>
      <c r="M2337" s="60">
        <f t="shared" si="406"/>
        <v>8.5623633043234948E-2</v>
      </c>
      <c r="N2337" s="61">
        <f t="shared" si="401"/>
        <v>1.3856236330432348</v>
      </c>
    </row>
    <row r="2338" spans="1:14">
      <c r="A2338" s="46">
        <v>38852</v>
      </c>
      <c r="B2338" s="47">
        <v>0</v>
      </c>
      <c r="C2338" s="48">
        <v>5.1086448195976344E-3</v>
      </c>
      <c r="D2338" s="40">
        <f t="shared" si="402"/>
        <v>1.479542458088313</v>
      </c>
      <c r="E2338" s="5">
        <f t="shared" si="403"/>
        <v>14590.84916176626</v>
      </c>
      <c r="F2338" s="9">
        <f t="shared" si="396"/>
        <v>0</v>
      </c>
      <c r="G2338" s="5">
        <f t="shared" si="404"/>
        <v>0</v>
      </c>
      <c r="H2338" s="35">
        <f t="shared" si="397"/>
        <v>102.17289639195269</v>
      </c>
      <c r="I2338" s="5">
        <f t="shared" si="398"/>
        <v>0</v>
      </c>
      <c r="J2338" s="39">
        <f t="shared" si="399"/>
        <v>0</v>
      </c>
      <c r="K2338" s="39">
        <f t="shared" si="405"/>
        <v>0</v>
      </c>
      <c r="L2338" s="6">
        <f t="shared" si="400"/>
        <v>-102.17289639195269</v>
      </c>
      <c r="M2338" s="60">
        <f t="shared" si="406"/>
        <v>7.9542458088313062E-2</v>
      </c>
      <c r="N2338" s="61">
        <f t="shared" si="401"/>
        <v>1.3795424580883129</v>
      </c>
    </row>
    <row r="2339" spans="1:14">
      <c r="A2339" s="46">
        <v>38853</v>
      </c>
      <c r="B2339" s="47">
        <v>0</v>
      </c>
      <c r="C2339" s="48">
        <v>4.3788306012501619E-3</v>
      </c>
      <c r="D2339" s="40">
        <f t="shared" si="402"/>
        <v>1.4744338132687154</v>
      </c>
      <c r="E2339" s="5">
        <f t="shared" si="403"/>
        <v>14488.676265374308</v>
      </c>
      <c r="F2339" s="9">
        <f t="shared" si="396"/>
        <v>0</v>
      </c>
      <c r="G2339" s="5">
        <f t="shared" si="404"/>
        <v>0</v>
      </c>
      <c r="H2339" s="35">
        <f t="shared" si="397"/>
        <v>87.576612025003243</v>
      </c>
      <c r="I2339" s="5">
        <f t="shared" si="398"/>
        <v>0</v>
      </c>
      <c r="J2339" s="39">
        <f t="shared" si="399"/>
        <v>0</v>
      </c>
      <c r="K2339" s="39">
        <f t="shared" si="405"/>
        <v>0</v>
      </c>
      <c r="L2339" s="6">
        <f t="shared" si="400"/>
        <v>-87.576612025003243</v>
      </c>
      <c r="M2339" s="60">
        <f t="shared" si="406"/>
        <v>7.4433813268715454E-2</v>
      </c>
      <c r="N2339" s="61">
        <f t="shared" si="401"/>
        <v>1.3744338132687153</v>
      </c>
    </row>
    <row r="2340" spans="1:14">
      <c r="A2340" s="46">
        <v>38854</v>
      </c>
      <c r="B2340" s="47">
        <v>0</v>
      </c>
      <c r="C2340" s="48">
        <v>5.7435574339537434E-3</v>
      </c>
      <c r="D2340" s="40">
        <f t="shared" si="402"/>
        <v>1.4700549826674654</v>
      </c>
      <c r="E2340" s="5">
        <f t="shared" si="403"/>
        <v>14401.099653349305</v>
      </c>
      <c r="F2340" s="9">
        <f t="shared" si="396"/>
        <v>0</v>
      </c>
      <c r="G2340" s="5">
        <f t="shared" si="404"/>
        <v>0</v>
      </c>
      <c r="H2340" s="35">
        <f t="shared" si="397"/>
        <v>114.87114867907486</v>
      </c>
      <c r="I2340" s="5">
        <f t="shared" si="398"/>
        <v>0</v>
      </c>
      <c r="J2340" s="39">
        <f t="shared" si="399"/>
        <v>0</v>
      </c>
      <c r="K2340" s="39">
        <f t="shared" si="405"/>
        <v>0</v>
      </c>
      <c r="L2340" s="6">
        <f t="shared" si="400"/>
        <v>-114.87114867907486</v>
      </c>
      <c r="M2340" s="60">
        <f t="shared" si="406"/>
        <v>7.005498266746546E-2</v>
      </c>
      <c r="N2340" s="61">
        <f t="shared" si="401"/>
        <v>1.3700549826674653</v>
      </c>
    </row>
    <row r="2341" spans="1:14">
      <c r="A2341" s="46">
        <v>38855</v>
      </c>
      <c r="B2341" s="47">
        <v>0</v>
      </c>
      <c r="C2341" s="48">
        <v>5.6099292777905263E-3</v>
      </c>
      <c r="D2341" s="40">
        <f t="shared" si="402"/>
        <v>1.4643114252335117</v>
      </c>
      <c r="E2341" s="5">
        <f t="shared" si="403"/>
        <v>14286.228504670231</v>
      </c>
      <c r="F2341" s="9">
        <f t="shared" si="396"/>
        <v>0</v>
      </c>
      <c r="G2341" s="5">
        <f t="shared" si="404"/>
        <v>0</v>
      </c>
      <c r="H2341" s="35">
        <f t="shared" si="397"/>
        <v>112.19858555581052</v>
      </c>
      <c r="I2341" s="5">
        <f t="shared" si="398"/>
        <v>0</v>
      </c>
      <c r="J2341" s="39">
        <f t="shared" si="399"/>
        <v>0</v>
      </c>
      <c r="K2341" s="39">
        <f t="shared" si="405"/>
        <v>0</v>
      </c>
      <c r="L2341" s="6">
        <f t="shared" si="400"/>
        <v>-112.19858555581052</v>
      </c>
      <c r="M2341" s="60">
        <f t="shared" si="406"/>
        <v>6.4311425233511743E-2</v>
      </c>
      <c r="N2341" s="61">
        <f t="shared" si="401"/>
        <v>1.3643114252335116</v>
      </c>
    </row>
    <row r="2342" spans="1:14">
      <c r="A2342" s="46">
        <v>38856</v>
      </c>
      <c r="B2342" s="47">
        <v>0</v>
      </c>
      <c r="C2342" s="48">
        <v>5.5946465249735889E-3</v>
      </c>
      <c r="D2342" s="40">
        <f t="shared" si="402"/>
        <v>1.4587014959557212</v>
      </c>
      <c r="E2342" s="5">
        <f t="shared" si="403"/>
        <v>14174.02991911442</v>
      </c>
      <c r="F2342" s="9">
        <f t="shared" si="396"/>
        <v>0</v>
      </c>
      <c r="G2342" s="5">
        <f t="shared" si="404"/>
        <v>0</v>
      </c>
      <c r="H2342" s="35">
        <f t="shared" si="397"/>
        <v>111.89293049947177</v>
      </c>
      <c r="I2342" s="5">
        <f t="shared" si="398"/>
        <v>0</v>
      </c>
      <c r="J2342" s="39">
        <f t="shared" si="399"/>
        <v>0</v>
      </c>
      <c r="K2342" s="39">
        <f t="shared" si="405"/>
        <v>0</v>
      </c>
      <c r="L2342" s="6">
        <f t="shared" si="400"/>
        <v>-111.89293049947177</v>
      </c>
      <c r="M2342" s="60">
        <f t="shared" si="406"/>
        <v>5.8701495955721272E-2</v>
      </c>
      <c r="N2342" s="61">
        <f t="shared" si="401"/>
        <v>1.3587014959557211</v>
      </c>
    </row>
    <row r="2343" spans="1:14">
      <c r="A2343" s="46">
        <v>38857</v>
      </c>
      <c r="B2343" s="47">
        <v>0</v>
      </c>
      <c r="C2343" s="48">
        <v>6.0035413364146403E-3</v>
      </c>
      <c r="D2343" s="40">
        <f t="shared" si="402"/>
        <v>1.4531068494307473</v>
      </c>
      <c r="E2343" s="5">
        <f t="shared" si="403"/>
        <v>14062.136988614948</v>
      </c>
      <c r="F2343" s="9">
        <f t="shared" si="396"/>
        <v>0</v>
      </c>
      <c r="G2343" s="5">
        <f t="shared" si="404"/>
        <v>0</v>
      </c>
      <c r="H2343" s="35">
        <f t="shared" si="397"/>
        <v>120.0708267282928</v>
      </c>
      <c r="I2343" s="5">
        <f t="shared" si="398"/>
        <v>0</v>
      </c>
      <c r="J2343" s="39">
        <f t="shared" si="399"/>
        <v>0</v>
      </c>
      <c r="K2343" s="39">
        <f t="shared" si="405"/>
        <v>0</v>
      </c>
      <c r="L2343" s="6">
        <f t="shared" si="400"/>
        <v>-120.0708267282928</v>
      </c>
      <c r="M2343" s="60">
        <f t="shared" si="406"/>
        <v>5.3106849430747394E-2</v>
      </c>
      <c r="N2343" s="61">
        <f t="shared" si="401"/>
        <v>1.3531068494307472</v>
      </c>
    </row>
    <row r="2344" spans="1:14">
      <c r="A2344" s="46">
        <v>38858</v>
      </c>
      <c r="B2344" s="47">
        <v>0</v>
      </c>
      <c r="C2344" s="48">
        <v>6.0771632378459365E-3</v>
      </c>
      <c r="D2344" s="40">
        <f t="shared" si="402"/>
        <v>1.4471033080943327</v>
      </c>
      <c r="E2344" s="5">
        <f t="shared" si="403"/>
        <v>13942.066161886654</v>
      </c>
      <c r="F2344" s="9">
        <f t="shared" si="396"/>
        <v>0</v>
      </c>
      <c r="G2344" s="5">
        <f t="shared" si="404"/>
        <v>0</v>
      </c>
      <c r="H2344" s="35">
        <f t="shared" si="397"/>
        <v>121.54326475691873</v>
      </c>
      <c r="I2344" s="5">
        <f t="shared" si="398"/>
        <v>0</v>
      </c>
      <c r="J2344" s="39">
        <f t="shared" si="399"/>
        <v>0</v>
      </c>
      <c r="K2344" s="39">
        <f t="shared" si="405"/>
        <v>0</v>
      </c>
      <c r="L2344" s="6">
        <f t="shared" si="400"/>
        <v>-121.54326475691873</v>
      </c>
      <c r="M2344" s="60">
        <f t="shared" si="406"/>
        <v>4.710330809433283E-2</v>
      </c>
      <c r="N2344" s="61">
        <f t="shared" si="401"/>
        <v>1.3471033080943327</v>
      </c>
    </row>
    <row r="2345" spans="1:14">
      <c r="A2345" s="46">
        <v>38859</v>
      </c>
      <c r="B2345" s="47">
        <v>0</v>
      </c>
      <c r="C2345" s="48">
        <v>6.7019036042732317E-3</v>
      </c>
      <c r="D2345" s="40">
        <f t="shared" si="402"/>
        <v>1.4410261448564867</v>
      </c>
      <c r="E2345" s="5">
        <f t="shared" si="403"/>
        <v>13820.522897129735</v>
      </c>
      <c r="F2345" s="9">
        <f t="shared" si="396"/>
        <v>0</v>
      </c>
      <c r="G2345" s="5">
        <f t="shared" si="404"/>
        <v>0</v>
      </c>
      <c r="H2345" s="35">
        <f t="shared" si="397"/>
        <v>134.03807208546462</v>
      </c>
      <c r="I2345" s="5">
        <f t="shared" si="398"/>
        <v>0</v>
      </c>
      <c r="J2345" s="39">
        <f t="shared" si="399"/>
        <v>0</v>
      </c>
      <c r="K2345" s="39">
        <f t="shared" si="405"/>
        <v>0</v>
      </c>
      <c r="L2345" s="6">
        <f t="shared" si="400"/>
        <v>-134.03807208546462</v>
      </c>
      <c r="M2345" s="60">
        <f t="shared" si="406"/>
        <v>4.1026144856486813E-2</v>
      </c>
      <c r="N2345" s="61">
        <f t="shared" si="401"/>
        <v>1.3410261448564866</v>
      </c>
    </row>
    <row r="2346" spans="1:14">
      <c r="A2346" s="46">
        <v>38860</v>
      </c>
      <c r="B2346" s="47">
        <v>0</v>
      </c>
      <c r="C2346" s="48">
        <v>6.1571728479656185E-3</v>
      </c>
      <c r="D2346" s="40">
        <f t="shared" si="402"/>
        <v>1.4343242412522135</v>
      </c>
      <c r="E2346" s="5">
        <f t="shared" si="403"/>
        <v>13686.48482504427</v>
      </c>
      <c r="F2346" s="9">
        <f t="shared" si="396"/>
        <v>0</v>
      </c>
      <c r="G2346" s="5">
        <f t="shared" si="404"/>
        <v>0</v>
      </c>
      <c r="H2346" s="35">
        <f t="shared" si="397"/>
        <v>123.14345695931237</v>
      </c>
      <c r="I2346" s="5">
        <f t="shared" si="398"/>
        <v>0</v>
      </c>
      <c r="J2346" s="39">
        <f t="shared" si="399"/>
        <v>0</v>
      </c>
      <c r="K2346" s="39">
        <f t="shared" si="405"/>
        <v>0</v>
      </c>
      <c r="L2346" s="6">
        <f t="shared" si="400"/>
        <v>-123.14345695931237</v>
      </c>
      <c r="M2346" s="60">
        <f t="shared" si="406"/>
        <v>3.4324241252213561E-2</v>
      </c>
      <c r="N2346" s="61">
        <f t="shared" si="401"/>
        <v>1.3343242412522134</v>
      </c>
    </row>
    <row r="2347" spans="1:14">
      <c r="A2347" s="46">
        <v>38861</v>
      </c>
      <c r="B2347" s="47">
        <v>0</v>
      </c>
      <c r="C2347" s="48">
        <v>5.8058440170310286E-3</v>
      </c>
      <c r="D2347" s="40">
        <f t="shared" si="402"/>
        <v>1.4281670684042478</v>
      </c>
      <c r="E2347" s="5">
        <f t="shared" si="403"/>
        <v>13563.341368084957</v>
      </c>
      <c r="F2347" s="9">
        <f t="shared" si="396"/>
        <v>0</v>
      </c>
      <c r="G2347" s="5">
        <f t="shared" si="404"/>
        <v>0</v>
      </c>
      <c r="H2347" s="35">
        <f t="shared" si="397"/>
        <v>116.11688034062057</v>
      </c>
      <c r="I2347" s="5">
        <f t="shared" si="398"/>
        <v>0</v>
      </c>
      <c r="J2347" s="39">
        <f t="shared" si="399"/>
        <v>0</v>
      </c>
      <c r="K2347" s="39">
        <f t="shared" si="405"/>
        <v>0</v>
      </c>
      <c r="L2347" s="6">
        <f t="shared" si="400"/>
        <v>-116.11688034062057</v>
      </c>
      <c r="M2347" s="60">
        <f t="shared" si="406"/>
        <v>2.8167068404247875E-2</v>
      </c>
      <c r="N2347" s="61">
        <f t="shared" si="401"/>
        <v>1.3281670684042477</v>
      </c>
    </row>
    <row r="2348" spans="1:14">
      <c r="A2348" s="46">
        <v>38862</v>
      </c>
      <c r="B2348" s="47">
        <v>0</v>
      </c>
      <c r="C2348" s="48">
        <v>6.0350024059055664E-3</v>
      </c>
      <c r="D2348" s="40">
        <f t="shared" si="402"/>
        <v>1.4223612243872168</v>
      </c>
      <c r="E2348" s="5">
        <f t="shared" si="403"/>
        <v>13447.224487744337</v>
      </c>
      <c r="F2348" s="9">
        <f t="shared" si="396"/>
        <v>0</v>
      </c>
      <c r="G2348" s="5">
        <f t="shared" si="404"/>
        <v>0</v>
      </c>
      <c r="H2348" s="35">
        <f t="shared" si="397"/>
        <v>120.70004811811133</v>
      </c>
      <c r="I2348" s="5">
        <f t="shared" si="398"/>
        <v>0</v>
      </c>
      <c r="J2348" s="39">
        <f t="shared" si="399"/>
        <v>0</v>
      </c>
      <c r="K2348" s="39">
        <f t="shared" si="405"/>
        <v>0</v>
      </c>
      <c r="L2348" s="6">
        <f t="shared" si="400"/>
        <v>-120.70004811811133</v>
      </c>
      <c r="M2348" s="60">
        <f t="shared" si="406"/>
        <v>2.2361224387216883E-2</v>
      </c>
      <c r="N2348" s="61">
        <f t="shared" si="401"/>
        <v>1.3223612243872167</v>
      </c>
    </row>
    <row r="2349" spans="1:14">
      <c r="A2349" s="46">
        <v>38863</v>
      </c>
      <c r="B2349" s="47">
        <v>0</v>
      </c>
      <c r="C2349" s="48">
        <v>6.1814794129391813E-3</v>
      </c>
      <c r="D2349" s="40">
        <f t="shared" si="402"/>
        <v>1.4163262219813113</v>
      </c>
      <c r="E2349" s="5">
        <f t="shared" si="403"/>
        <v>13326.524439626226</v>
      </c>
      <c r="F2349" s="9">
        <f t="shared" si="396"/>
        <v>0</v>
      </c>
      <c r="G2349" s="5">
        <f t="shared" si="404"/>
        <v>0</v>
      </c>
      <c r="H2349" s="35">
        <f t="shared" si="397"/>
        <v>123.62958825878363</v>
      </c>
      <c r="I2349" s="5">
        <f t="shared" si="398"/>
        <v>0</v>
      </c>
      <c r="J2349" s="39">
        <f t="shared" si="399"/>
        <v>0</v>
      </c>
      <c r="K2349" s="39">
        <f t="shared" si="405"/>
        <v>0</v>
      </c>
      <c r="L2349" s="6">
        <f t="shared" si="400"/>
        <v>-123.62958825878363</v>
      </c>
      <c r="M2349" s="60">
        <f t="shared" si="406"/>
        <v>1.6326221981311395E-2</v>
      </c>
      <c r="N2349" s="61">
        <f t="shared" si="401"/>
        <v>1.3163262219813112</v>
      </c>
    </row>
    <row r="2350" spans="1:14">
      <c r="A2350" s="46">
        <v>38864</v>
      </c>
      <c r="B2350" s="47">
        <v>0</v>
      </c>
      <c r="C2350" s="48">
        <v>6.3754957062362762E-3</v>
      </c>
      <c r="D2350" s="40">
        <f t="shared" si="402"/>
        <v>1.410144742568372</v>
      </c>
      <c r="E2350" s="5">
        <f t="shared" si="403"/>
        <v>13202.894851367442</v>
      </c>
      <c r="F2350" s="9">
        <f t="shared" si="396"/>
        <v>0</v>
      </c>
      <c r="G2350" s="5">
        <f t="shared" si="404"/>
        <v>0</v>
      </c>
      <c r="H2350" s="35">
        <f t="shared" si="397"/>
        <v>127.50991412472553</v>
      </c>
      <c r="I2350" s="5">
        <f t="shared" si="398"/>
        <v>0</v>
      </c>
      <c r="J2350" s="39">
        <f t="shared" si="399"/>
        <v>0</v>
      </c>
      <c r="K2350" s="39">
        <f t="shared" si="405"/>
        <v>0</v>
      </c>
      <c r="L2350" s="6">
        <f t="shared" si="400"/>
        <v>-127.50991412472553</v>
      </c>
      <c r="M2350" s="60">
        <f t="shared" si="406"/>
        <v>1.0144742568372056E-2</v>
      </c>
      <c r="N2350" s="61">
        <f t="shared" si="401"/>
        <v>1.3101447425683719</v>
      </c>
    </row>
    <row r="2351" spans="1:14">
      <c r="A2351" s="46">
        <v>38865</v>
      </c>
      <c r="B2351" s="47">
        <v>0</v>
      </c>
      <c r="C2351" s="48">
        <v>6.4167770006007888E-3</v>
      </c>
      <c r="D2351" s="40">
        <f t="shared" si="402"/>
        <v>1.4037692468621359</v>
      </c>
      <c r="E2351" s="5">
        <f t="shared" si="403"/>
        <v>13075.384937242718</v>
      </c>
      <c r="F2351" s="9">
        <f t="shared" si="396"/>
        <v>0</v>
      </c>
      <c r="G2351" s="5">
        <f t="shared" si="404"/>
        <v>0</v>
      </c>
      <c r="H2351" s="35">
        <f t="shared" si="397"/>
        <v>128.33554001201577</v>
      </c>
      <c r="I2351" s="5">
        <f t="shared" si="398"/>
        <v>0</v>
      </c>
      <c r="J2351" s="39">
        <f t="shared" si="399"/>
        <v>0</v>
      </c>
      <c r="K2351" s="39">
        <f t="shared" si="405"/>
        <v>0</v>
      </c>
      <c r="L2351" s="6">
        <f t="shared" si="400"/>
        <v>-128.33554001201577</v>
      </c>
      <c r="M2351" s="60">
        <f t="shared" si="406"/>
        <v>3.7692468621359776E-3</v>
      </c>
      <c r="N2351" s="61">
        <f t="shared" si="401"/>
        <v>1.3037692468621358</v>
      </c>
    </row>
    <row r="2352" spans="1:14">
      <c r="A2352" s="46">
        <v>38866</v>
      </c>
      <c r="B2352" s="47">
        <v>0</v>
      </c>
      <c r="C2352" s="48">
        <v>5.8500241676033068E-3</v>
      </c>
      <c r="D2352" s="40">
        <f t="shared" si="402"/>
        <v>1.3947049397230702</v>
      </c>
      <c r="E2352" s="5">
        <f t="shared" si="403"/>
        <v>12947.049397230701</v>
      </c>
      <c r="F2352" s="9">
        <f t="shared" si="396"/>
        <v>0</v>
      </c>
      <c r="G2352" s="5">
        <f t="shared" si="404"/>
        <v>0</v>
      </c>
      <c r="H2352" s="35">
        <f t="shared" si="397"/>
        <v>117.00048335206614</v>
      </c>
      <c r="I2352" s="5">
        <f t="shared" si="398"/>
        <v>0</v>
      </c>
      <c r="J2352" s="39">
        <f t="shared" si="399"/>
        <v>0</v>
      </c>
      <c r="K2352" s="39">
        <f t="shared" si="405"/>
        <v>0</v>
      </c>
      <c r="L2352" s="6">
        <f t="shared" si="400"/>
        <v>-117.00048335206614</v>
      </c>
      <c r="M2352" s="60">
        <f t="shared" si="406"/>
        <v>-5.2950602769297195E-3</v>
      </c>
      <c r="N2352" s="61">
        <f t="shared" si="401"/>
        <v>1.2947049397230701</v>
      </c>
    </row>
    <row r="2353" spans="1:14">
      <c r="A2353" s="46">
        <v>38867</v>
      </c>
      <c r="B2353" s="47">
        <v>0</v>
      </c>
      <c r="C2353" s="48">
        <v>6.4435375602189884E-3</v>
      </c>
      <c r="D2353" s="40">
        <f t="shared" si="402"/>
        <v>1.3830048913878634</v>
      </c>
      <c r="E2353" s="5">
        <f t="shared" si="403"/>
        <v>12830.048913878634</v>
      </c>
      <c r="F2353" s="9">
        <f t="shared" si="396"/>
        <v>0</v>
      </c>
      <c r="G2353" s="5">
        <f t="shared" si="404"/>
        <v>0</v>
      </c>
      <c r="H2353" s="35">
        <f t="shared" si="397"/>
        <v>128.87075120437976</v>
      </c>
      <c r="I2353" s="5">
        <f t="shared" si="398"/>
        <v>0</v>
      </c>
      <c r="J2353" s="39">
        <f t="shared" si="399"/>
        <v>0</v>
      </c>
      <c r="K2353" s="39">
        <f t="shared" si="405"/>
        <v>0</v>
      </c>
      <c r="L2353" s="6">
        <f t="shared" si="400"/>
        <v>-128.87075120437976</v>
      </c>
      <c r="M2353" s="60">
        <f t="shared" si="406"/>
        <v>-1.6995108612136489E-2</v>
      </c>
      <c r="N2353" s="61">
        <f t="shared" si="401"/>
        <v>1.2830048913878633</v>
      </c>
    </row>
    <row r="2354" spans="1:14">
      <c r="A2354" s="46">
        <v>38868</v>
      </c>
      <c r="B2354" s="47">
        <v>0</v>
      </c>
      <c r="C2354" s="48">
        <v>6.1180216983077584E-3</v>
      </c>
      <c r="D2354" s="40">
        <f t="shared" si="402"/>
        <v>1.3701178162674255</v>
      </c>
      <c r="E2354" s="5">
        <f t="shared" si="403"/>
        <v>12701.178162674254</v>
      </c>
      <c r="F2354" s="9">
        <f t="shared" si="396"/>
        <v>0</v>
      </c>
      <c r="G2354" s="5">
        <f t="shared" si="404"/>
        <v>0</v>
      </c>
      <c r="H2354" s="35">
        <f t="shared" si="397"/>
        <v>122.36043396615517</v>
      </c>
      <c r="I2354" s="5">
        <f t="shared" si="398"/>
        <v>0</v>
      </c>
      <c r="J2354" s="39">
        <f t="shared" si="399"/>
        <v>0</v>
      </c>
      <c r="K2354" s="39">
        <f t="shared" si="405"/>
        <v>0</v>
      </c>
      <c r="L2354" s="6">
        <f t="shared" si="400"/>
        <v>-122.36043396615517</v>
      </c>
      <c r="M2354" s="60">
        <f t="shared" si="406"/>
        <v>-2.9882183732574452E-2</v>
      </c>
      <c r="N2354" s="61">
        <f t="shared" si="401"/>
        <v>1.2701178162674254</v>
      </c>
    </row>
    <row r="2355" spans="1:14">
      <c r="A2355" s="46">
        <v>38869</v>
      </c>
      <c r="B2355" s="47">
        <v>0</v>
      </c>
      <c r="C2355" s="48">
        <v>5.2920274845213791E-3</v>
      </c>
      <c r="D2355" s="40">
        <f t="shared" si="402"/>
        <v>1.3578817728708099</v>
      </c>
      <c r="E2355" s="5">
        <f t="shared" si="403"/>
        <v>12578.817728708098</v>
      </c>
      <c r="F2355" s="9">
        <f t="shared" si="396"/>
        <v>0</v>
      </c>
      <c r="G2355" s="5">
        <f t="shared" si="404"/>
        <v>0</v>
      </c>
      <c r="H2355" s="35">
        <f t="shared" si="397"/>
        <v>105.84054969042758</v>
      </c>
      <c r="I2355" s="5">
        <f t="shared" si="398"/>
        <v>0</v>
      </c>
      <c r="J2355" s="39">
        <f t="shared" si="399"/>
        <v>0</v>
      </c>
      <c r="K2355" s="39">
        <f t="shared" si="405"/>
        <v>0</v>
      </c>
      <c r="L2355" s="6">
        <f t="shared" si="400"/>
        <v>-105.84054969042758</v>
      </c>
      <c r="M2355" s="60">
        <f t="shared" si="406"/>
        <v>-4.211822712919E-2</v>
      </c>
      <c r="N2355" s="61">
        <f t="shared" si="401"/>
        <v>1.2578817728708098</v>
      </c>
    </row>
    <row r="2356" spans="1:14">
      <c r="A2356" s="46">
        <v>38870</v>
      </c>
      <c r="B2356" s="47">
        <v>1.9557999999999999E-2</v>
      </c>
      <c r="C2356" s="48">
        <v>5.8020606125883754E-3</v>
      </c>
      <c r="D2356" s="40">
        <f t="shared" si="402"/>
        <v>1.3472977179017671</v>
      </c>
      <c r="E2356" s="5">
        <f t="shared" si="403"/>
        <v>12472.977179017671</v>
      </c>
      <c r="F2356" s="9">
        <f t="shared" si="396"/>
        <v>391.15999999999997</v>
      </c>
      <c r="G2356" s="5">
        <f t="shared" si="404"/>
        <v>1290.8279999999997</v>
      </c>
      <c r="H2356" s="35">
        <f t="shared" si="397"/>
        <v>116.0412122517675</v>
      </c>
      <c r="I2356" s="5">
        <f t="shared" si="398"/>
        <v>0</v>
      </c>
      <c r="J2356" s="39">
        <f t="shared" si="399"/>
        <v>0</v>
      </c>
      <c r="K2356" s="39">
        <f t="shared" si="405"/>
        <v>0</v>
      </c>
      <c r="L2356" s="6">
        <f t="shared" si="400"/>
        <v>1565.9467877482323</v>
      </c>
      <c r="M2356" s="60">
        <f t="shared" si="406"/>
        <v>-5.27022820982328E-2</v>
      </c>
      <c r="N2356" s="61">
        <f t="shared" si="401"/>
        <v>1.247297717901767</v>
      </c>
    </row>
    <row r="2357" spans="1:14">
      <c r="A2357" s="46">
        <v>38871</v>
      </c>
      <c r="B2357" s="47">
        <v>1.651E-2</v>
      </c>
      <c r="C2357" s="48">
        <v>4.5139742385976039E-3</v>
      </c>
      <c r="D2357" s="40">
        <f t="shared" si="402"/>
        <v>1.4519461983382953</v>
      </c>
      <c r="E2357" s="5">
        <f t="shared" si="403"/>
        <v>14038.923966765904</v>
      </c>
      <c r="F2357" s="9">
        <f t="shared" si="396"/>
        <v>330.2</v>
      </c>
      <c r="G2357" s="5">
        <f t="shared" si="404"/>
        <v>1089.6599999999999</v>
      </c>
      <c r="H2357" s="35">
        <f t="shared" si="397"/>
        <v>90.279484771952085</v>
      </c>
      <c r="I2357" s="5">
        <f t="shared" si="398"/>
        <v>0</v>
      </c>
      <c r="J2357" s="39">
        <f t="shared" si="399"/>
        <v>0</v>
      </c>
      <c r="K2357" s="39">
        <f t="shared" si="405"/>
        <v>0</v>
      </c>
      <c r="L2357" s="6">
        <f t="shared" si="400"/>
        <v>1329.5805152280477</v>
      </c>
      <c r="M2357" s="60">
        <f t="shared" si="406"/>
        <v>5.1946198338295391E-2</v>
      </c>
      <c r="N2357" s="61">
        <f t="shared" si="401"/>
        <v>1.3519461983382952</v>
      </c>
    </row>
    <row r="2358" spans="1:14">
      <c r="A2358" s="46">
        <v>38872</v>
      </c>
      <c r="B2358" s="47">
        <v>0</v>
      </c>
      <c r="C2358" s="48">
        <v>5.9491358758254819E-3</v>
      </c>
      <c r="D2358" s="40">
        <f t="shared" si="402"/>
        <v>1.5184252240996976</v>
      </c>
      <c r="E2358" s="5">
        <f t="shared" si="403"/>
        <v>15368.504481993952</v>
      </c>
      <c r="F2358" s="9">
        <f t="shared" si="396"/>
        <v>0</v>
      </c>
      <c r="G2358" s="5">
        <f t="shared" si="404"/>
        <v>0</v>
      </c>
      <c r="H2358" s="35">
        <f t="shared" si="397"/>
        <v>118.98271751650964</v>
      </c>
      <c r="I2358" s="5">
        <f t="shared" si="398"/>
        <v>382.86212320042716</v>
      </c>
      <c r="J2358" s="39">
        <f t="shared" si="399"/>
        <v>368.50448199395203</v>
      </c>
      <c r="K2358" s="39">
        <f t="shared" si="405"/>
        <v>368.50448199395203</v>
      </c>
      <c r="L2358" s="6">
        <f t="shared" si="400"/>
        <v>-487.48719951046166</v>
      </c>
      <c r="M2358" s="60">
        <f t="shared" si="406"/>
        <v>0.11842522409969769</v>
      </c>
      <c r="N2358" s="61">
        <f t="shared" si="401"/>
        <v>1.4184252240996975</v>
      </c>
    </row>
    <row r="2359" spans="1:14">
      <c r="A2359" s="46">
        <v>38873</v>
      </c>
      <c r="B2359" s="47">
        <v>0</v>
      </c>
      <c r="C2359" s="48">
        <v>5.8380329607299738E-3</v>
      </c>
      <c r="D2359" s="40">
        <f t="shared" si="402"/>
        <v>1.4940508641241743</v>
      </c>
      <c r="E2359" s="5">
        <f t="shared" si="403"/>
        <v>14881.01728248349</v>
      </c>
      <c r="F2359" s="9">
        <f t="shared" si="396"/>
        <v>0</v>
      </c>
      <c r="G2359" s="5">
        <f t="shared" si="404"/>
        <v>0</v>
      </c>
      <c r="H2359" s="35">
        <f t="shared" si="397"/>
        <v>116.76065921459947</v>
      </c>
      <c r="I2359" s="5">
        <f t="shared" si="398"/>
        <v>0</v>
      </c>
      <c r="J2359" s="39">
        <f t="shared" si="399"/>
        <v>0</v>
      </c>
      <c r="K2359" s="39">
        <f t="shared" si="405"/>
        <v>0</v>
      </c>
      <c r="L2359" s="6">
        <f t="shared" si="400"/>
        <v>-116.76065921459947</v>
      </c>
      <c r="M2359" s="60">
        <f t="shared" si="406"/>
        <v>9.4050864124174405E-2</v>
      </c>
      <c r="N2359" s="61">
        <f t="shared" si="401"/>
        <v>1.3940508641241742</v>
      </c>
    </row>
    <row r="2360" spans="1:14">
      <c r="A2360" s="46">
        <v>38874</v>
      </c>
      <c r="B2360" s="47">
        <v>0</v>
      </c>
      <c r="C2360" s="48">
        <v>5.8507558338759293E-3</v>
      </c>
      <c r="D2360" s="40">
        <f t="shared" si="402"/>
        <v>1.4882128311634446</v>
      </c>
      <c r="E2360" s="5">
        <f t="shared" si="403"/>
        <v>14764.25662326889</v>
      </c>
      <c r="F2360" s="9">
        <f t="shared" si="396"/>
        <v>0</v>
      </c>
      <c r="G2360" s="5">
        <f t="shared" si="404"/>
        <v>0</v>
      </c>
      <c r="H2360" s="35">
        <f t="shared" si="397"/>
        <v>117.01511667751859</v>
      </c>
      <c r="I2360" s="5">
        <f t="shared" si="398"/>
        <v>0</v>
      </c>
      <c r="J2360" s="39">
        <f t="shared" si="399"/>
        <v>0</v>
      </c>
      <c r="K2360" s="39">
        <f t="shared" si="405"/>
        <v>0</v>
      </c>
      <c r="L2360" s="6">
        <f t="shared" si="400"/>
        <v>-117.01511667751859</v>
      </c>
      <c r="M2360" s="60">
        <f t="shared" si="406"/>
        <v>8.8212831163444694E-2</v>
      </c>
      <c r="N2360" s="61">
        <f t="shared" si="401"/>
        <v>1.3882128311634445</v>
      </c>
    </row>
    <row r="2361" spans="1:14">
      <c r="A2361" s="46">
        <v>38875</v>
      </c>
      <c r="B2361" s="47">
        <v>0</v>
      </c>
      <c r="C2361" s="48">
        <v>6.6899977193367547E-3</v>
      </c>
      <c r="D2361" s="40">
        <f t="shared" si="402"/>
        <v>1.4823620753295685</v>
      </c>
      <c r="E2361" s="5">
        <f t="shared" si="403"/>
        <v>14647.24150659137</v>
      </c>
      <c r="F2361" s="9">
        <f t="shared" si="396"/>
        <v>0</v>
      </c>
      <c r="G2361" s="5">
        <f t="shared" si="404"/>
        <v>0</v>
      </c>
      <c r="H2361" s="35">
        <f t="shared" si="397"/>
        <v>133.7999543867351</v>
      </c>
      <c r="I2361" s="5">
        <f t="shared" si="398"/>
        <v>0</v>
      </c>
      <c r="J2361" s="39">
        <f t="shared" si="399"/>
        <v>0</v>
      </c>
      <c r="K2361" s="39">
        <f t="shared" si="405"/>
        <v>0</v>
      </c>
      <c r="L2361" s="6">
        <f t="shared" si="400"/>
        <v>-133.7999543867351</v>
      </c>
      <c r="M2361" s="60">
        <f t="shared" si="406"/>
        <v>8.2362075329568629E-2</v>
      </c>
      <c r="N2361" s="61">
        <f t="shared" si="401"/>
        <v>1.3823620753295685</v>
      </c>
    </row>
    <row r="2362" spans="1:14">
      <c r="A2362" s="46">
        <v>38876</v>
      </c>
      <c r="B2362" s="47">
        <v>0</v>
      </c>
      <c r="C2362" s="48">
        <v>6.0755982763752783E-3</v>
      </c>
      <c r="D2362" s="40">
        <f t="shared" si="402"/>
        <v>1.4756720776102317</v>
      </c>
      <c r="E2362" s="5">
        <f t="shared" si="403"/>
        <v>14513.441552204635</v>
      </c>
      <c r="F2362" s="9">
        <f t="shared" si="396"/>
        <v>0</v>
      </c>
      <c r="G2362" s="5">
        <f t="shared" si="404"/>
        <v>0</v>
      </c>
      <c r="H2362" s="35">
        <f t="shared" si="397"/>
        <v>121.51196552750557</v>
      </c>
      <c r="I2362" s="5">
        <f t="shared" si="398"/>
        <v>0</v>
      </c>
      <c r="J2362" s="39">
        <f t="shared" si="399"/>
        <v>0</v>
      </c>
      <c r="K2362" s="39">
        <f t="shared" si="405"/>
        <v>0</v>
      </c>
      <c r="L2362" s="6">
        <f t="shared" si="400"/>
        <v>-121.51196552750557</v>
      </c>
      <c r="M2362" s="60">
        <f t="shared" si="406"/>
        <v>7.5672077610231758E-2</v>
      </c>
      <c r="N2362" s="61">
        <f t="shared" si="401"/>
        <v>1.3756720776102316</v>
      </c>
    </row>
    <row r="2363" spans="1:14">
      <c r="A2363" s="46">
        <v>38877</v>
      </c>
      <c r="B2363" s="47">
        <v>0</v>
      </c>
      <c r="C2363" s="48">
        <v>7.112481778360563E-3</v>
      </c>
      <c r="D2363" s="40">
        <f t="shared" si="402"/>
        <v>1.4695964793338565</v>
      </c>
      <c r="E2363" s="5">
        <f t="shared" si="403"/>
        <v>14391.92958667713</v>
      </c>
      <c r="F2363" s="9">
        <f t="shared" si="396"/>
        <v>0</v>
      </c>
      <c r="G2363" s="5">
        <f t="shared" si="404"/>
        <v>0</v>
      </c>
      <c r="H2363" s="35">
        <f t="shared" si="397"/>
        <v>142.24963556721127</v>
      </c>
      <c r="I2363" s="5">
        <f t="shared" si="398"/>
        <v>0</v>
      </c>
      <c r="J2363" s="39">
        <f t="shared" si="399"/>
        <v>0</v>
      </c>
      <c r="K2363" s="39">
        <f t="shared" si="405"/>
        <v>0</v>
      </c>
      <c r="L2363" s="6">
        <f t="shared" si="400"/>
        <v>-142.24963556721127</v>
      </c>
      <c r="M2363" s="60">
        <f t="shared" si="406"/>
        <v>6.9596479333856598E-2</v>
      </c>
      <c r="N2363" s="61">
        <f t="shared" si="401"/>
        <v>1.3695964793338564</v>
      </c>
    </row>
    <row r="2364" spans="1:14">
      <c r="A2364" s="46">
        <v>38878</v>
      </c>
      <c r="B2364" s="47">
        <v>0</v>
      </c>
      <c r="C2364" s="48">
        <v>6.0637567656891553E-3</v>
      </c>
      <c r="D2364" s="40">
        <f t="shared" si="402"/>
        <v>1.4624839975554957</v>
      </c>
      <c r="E2364" s="5">
        <f t="shared" si="403"/>
        <v>14249.679951109918</v>
      </c>
      <c r="F2364" s="9">
        <f t="shared" si="396"/>
        <v>0</v>
      </c>
      <c r="G2364" s="5">
        <f t="shared" si="404"/>
        <v>0</v>
      </c>
      <c r="H2364" s="35">
        <f t="shared" si="397"/>
        <v>121.27513531378311</v>
      </c>
      <c r="I2364" s="5">
        <f t="shared" si="398"/>
        <v>0</v>
      </c>
      <c r="J2364" s="39">
        <f t="shared" si="399"/>
        <v>0</v>
      </c>
      <c r="K2364" s="39">
        <f t="shared" si="405"/>
        <v>0</v>
      </c>
      <c r="L2364" s="6">
        <f t="shared" si="400"/>
        <v>-121.27513531378311</v>
      </c>
      <c r="M2364" s="60">
        <f t="shared" si="406"/>
        <v>6.2483997555495829E-2</v>
      </c>
      <c r="N2364" s="61">
        <f t="shared" si="401"/>
        <v>1.3624839975554957</v>
      </c>
    </row>
    <row r="2365" spans="1:14">
      <c r="A2365" s="46">
        <v>38879</v>
      </c>
      <c r="B2365" s="47">
        <v>2.5399999999999999E-4</v>
      </c>
      <c r="C2365" s="48">
        <v>6.0303392702389857E-3</v>
      </c>
      <c r="D2365" s="40">
        <f t="shared" si="402"/>
        <v>1.4564202407898068</v>
      </c>
      <c r="E2365" s="5">
        <f t="shared" si="403"/>
        <v>14128.404815796135</v>
      </c>
      <c r="F2365" s="9">
        <f t="shared" si="396"/>
        <v>5.08</v>
      </c>
      <c r="G2365" s="5">
        <f t="shared" si="404"/>
        <v>16.763999999999999</v>
      </c>
      <c r="H2365" s="35">
        <f t="shared" si="397"/>
        <v>120.60678540477971</v>
      </c>
      <c r="I2365" s="5">
        <f t="shared" si="398"/>
        <v>0</v>
      </c>
      <c r="J2365" s="39">
        <f t="shared" si="399"/>
        <v>0</v>
      </c>
      <c r="K2365" s="39">
        <f t="shared" si="405"/>
        <v>0</v>
      </c>
      <c r="L2365" s="6">
        <f t="shared" si="400"/>
        <v>-98.76278540477972</v>
      </c>
      <c r="M2365" s="60">
        <f t="shared" si="406"/>
        <v>5.6420240789806897E-2</v>
      </c>
      <c r="N2365" s="61">
        <f t="shared" si="401"/>
        <v>1.3564202407898067</v>
      </c>
    </row>
    <row r="2366" spans="1:14">
      <c r="A2366" s="46">
        <v>38880</v>
      </c>
      <c r="B2366" s="47">
        <v>3.0225999999999996E-2</v>
      </c>
      <c r="C2366" s="48">
        <v>3.4293792988301895E-3</v>
      </c>
      <c r="D2366" s="40">
        <f t="shared" si="402"/>
        <v>1.4514821015195678</v>
      </c>
      <c r="E2366" s="5">
        <f t="shared" si="403"/>
        <v>14029.642030391355</v>
      </c>
      <c r="F2366" s="9">
        <f t="shared" si="396"/>
        <v>604.51999999999987</v>
      </c>
      <c r="G2366" s="5">
        <f t="shared" si="404"/>
        <v>1994.9159999999993</v>
      </c>
      <c r="H2366" s="35">
        <f t="shared" si="397"/>
        <v>68.587585976603791</v>
      </c>
      <c r="I2366" s="5">
        <f t="shared" si="398"/>
        <v>0</v>
      </c>
      <c r="J2366" s="39">
        <f t="shared" si="399"/>
        <v>0</v>
      </c>
      <c r="K2366" s="39">
        <f t="shared" si="405"/>
        <v>0</v>
      </c>
      <c r="L2366" s="6">
        <f t="shared" si="400"/>
        <v>2530.8484140233954</v>
      </c>
      <c r="M2366" s="60">
        <f t="shared" si="406"/>
        <v>5.1482101519567891E-2</v>
      </c>
      <c r="N2366" s="61">
        <f t="shared" si="401"/>
        <v>1.3514821015195677</v>
      </c>
    </row>
    <row r="2367" spans="1:14">
      <c r="A2367" s="46">
        <v>38881</v>
      </c>
      <c r="B2367" s="47">
        <v>5.2069999999999991E-2</v>
      </c>
      <c r="C2367" s="48">
        <v>3.6616311208684392E-3</v>
      </c>
      <c r="D2367" s="40">
        <f t="shared" si="402"/>
        <v>1.5780245222207376</v>
      </c>
      <c r="E2367" s="5">
        <f t="shared" si="403"/>
        <v>16560.490444414751</v>
      </c>
      <c r="F2367" s="9">
        <f t="shared" si="396"/>
        <v>1041.3999999999999</v>
      </c>
      <c r="G2367" s="5">
        <f t="shared" si="404"/>
        <v>3436.619999999999</v>
      </c>
      <c r="H2367" s="35">
        <f t="shared" si="397"/>
        <v>73.232622417368788</v>
      </c>
      <c r="I2367" s="5">
        <f t="shared" si="398"/>
        <v>3336.3370034716345</v>
      </c>
      <c r="J2367" s="39">
        <f t="shared" si="399"/>
        <v>1560.4904444147528</v>
      </c>
      <c r="K2367" s="39">
        <f t="shared" si="405"/>
        <v>1560.4904444147528</v>
      </c>
      <c r="L2367" s="6">
        <f t="shared" si="400"/>
        <v>2844.2969331678773</v>
      </c>
      <c r="M2367" s="60">
        <f t="shared" si="406"/>
        <v>0.17802452222073772</v>
      </c>
      <c r="N2367" s="61">
        <f t="shared" si="401"/>
        <v>1.4780245222207375</v>
      </c>
    </row>
    <row r="2368" spans="1:14">
      <c r="A2368" s="46">
        <v>38882</v>
      </c>
      <c r="B2368" s="47">
        <v>0</v>
      </c>
      <c r="C2368" s="48">
        <v>4.9567316413075893E-3</v>
      </c>
      <c r="D2368" s="40">
        <f t="shared" si="402"/>
        <v>1.7202393688791315</v>
      </c>
      <c r="E2368" s="5">
        <f t="shared" si="403"/>
        <v>19404.787377582627</v>
      </c>
      <c r="F2368" s="9">
        <f t="shared" si="396"/>
        <v>0</v>
      </c>
      <c r="G2368" s="5">
        <f t="shared" si="404"/>
        <v>0</v>
      </c>
      <c r="H2368" s="35">
        <f t="shared" si="397"/>
        <v>99.134632826151787</v>
      </c>
      <c r="I2368" s="5">
        <f t="shared" si="398"/>
        <v>15822.156144445677</v>
      </c>
      <c r="J2368" s="39">
        <f t="shared" si="399"/>
        <v>4404.7873775826311</v>
      </c>
      <c r="K2368" s="39">
        <f t="shared" si="405"/>
        <v>4404.7873775826311</v>
      </c>
      <c r="L2368" s="6">
        <f t="shared" si="400"/>
        <v>-4503.9220104087826</v>
      </c>
      <c r="M2368" s="60">
        <f t="shared" si="406"/>
        <v>0.32023936887913163</v>
      </c>
      <c r="N2368" s="61">
        <f t="shared" si="401"/>
        <v>1.6202393688791314</v>
      </c>
    </row>
    <row r="2369" spans="1:14">
      <c r="A2369" s="46">
        <v>38883</v>
      </c>
      <c r="B2369" s="47">
        <v>0</v>
      </c>
      <c r="C2369" s="48">
        <v>5.401322530415976E-3</v>
      </c>
      <c r="D2369" s="40">
        <f t="shared" si="402"/>
        <v>1.4950432683586921</v>
      </c>
      <c r="E2369" s="5">
        <f t="shared" si="403"/>
        <v>14900.865367173843</v>
      </c>
      <c r="F2369" s="9">
        <f t="shared" si="396"/>
        <v>0</v>
      </c>
      <c r="G2369" s="5">
        <f t="shared" si="404"/>
        <v>0</v>
      </c>
      <c r="H2369" s="35">
        <f t="shared" si="397"/>
        <v>108.02645060831952</v>
      </c>
      <c r="I2369" s="5">
        <f t="shared" si="398"/>
        <v>0</v>
      </c>
      <c r="J2369" s="39">
        <f t="shared" si="399"/>
        <v>0</v>
      </c>
      <c r="K2369" s="39">
        <f t="shared" si="405"/>
        <v>0</v>
      </c>
      <c r="L2369" s="6">
        <f t="shared" si="400"/>
        <v>-108.02645060831952</v>
      </c>
      <c r="M2369" s="60">
        <f t="shared" si="406"/>
        <v>9.5043268358692146E-2</v>
      </c>
      <c r="N2369" s="61">
        <f t="shared" si="401"/>
        <v>1.395043268358692</v>
      </c>
    </row>
    <row r="2370" spans="1:14">
      <c r="A2370" s="46">
        <v>38884</v>
      </c>
      <c r="B2370" s="47">
        <v>0</v>
      </c>
      <c r="C2370" s="48">
        <v>5.4999099677530425E-3</v>
      </c>
      <c r="D2370" s="40">
        <f t="shared" si="402"/>
        <v>1.4896419458282761</v>
      </c>
      <c r="E2370" s="5">
        <f t="shared" si="403"/>
        <v>14792.838916565523</v>
      </c>
      <c r="F2370" s="9">
        <f t="shared" si="396"/>
        <v>0</v>
      </c>
      <c r="G2370" s="5">
        <f t="shared" si="404"/>
        <v>0</v>
      </c>
      <c r="H2370" s="35">
        <f t="shared" si="397"/>
        <v>109.99819935506085</v>
      </c>
      <c r="I2370" s="5">
        <f t="shared" si="398"/>
        <v>0</v>
      </c>
      <c r="J2370" s="39">
        <f t="shared" si="399"/>
        <v>0</v>
      </c>
      <c r="K2370" s="39">
        <f t="shared" si="405"/>
        <v>0</v>
      </c>
      <c r="L2370" s="6">
        <f t="shared" si="400"/>
        <v>-109.99819935506085</v>
      </c>
      <c r="M2370" s="60">
        <f t="shared" si="406"/>
        <v>8.9641945828276226E-2</v>
      </c>
      <c r="N2370" s="61">
        <f t="shared" si="401"/>
        <v>1.389641945828276</v>
      </c>
    </row>
    <row r="2371" spans="1:14">
      <c r="A2371" s="46">
        <v>38885</v>
      </c>
      <c r="B2371" s="47">
        <v>0</v>
      </c>
      <c r="C2371" s="48">
        <v>5.6280888013214682E-3</v>
      </c>
      <c r="D2371" s="40">
        <f t="shared" si="402"/>
        <v>1.4841420358605231</v>
      </c>
      <c r="E2371" s="5">
        <f t="shared" si="403"/>
        <v>14682.840717210462</v>
      </c>
      <c r="F2371" s="9">
        <f t="shared" si="396"/>
        <v>0</v>
      </c>
      <c r="G2371" s="5">
        <f t="shared" si="404"/>
        <v>0</v>
      </c>
      <c r="H2371" s="35">
        <f t="shared" si="397"/>
        <v>112.56177602642937</v>
      </c>
      <c r="I2371" s="5">
        <f t="shared" si="398"/>
        <v>0</v>
      </c>
      <c r="J2371" s="39">
        <f t="shared" si="399"/>
        <v>0</v>
      </c>
      <c r="K2371" s="39">
        <f t="shared" si="405"/>
        <v>0</v>
      </c>
      <c r="L2371" s="6">
        <f t="shared" si="400"/>
        <v>-112.56177602642937</v>
      </c>
      <c r="M2371" s="60">
        <f t="shared" si="406"/>
        <v>8.4142035860523157E-2</v>
      </c>
      <c r="N2371" s="61">
        <f t="shared" si="401"/>
        <v>1.384142035860523</v>
      </c>
    </row>
    <row r="2372" spans="1:14">
      <c r="A2372" s="46">
        <v>38886</v>
      </c>
      <c r="B2372" s="47">
        <v>0</v>
      </c>
      <c r="C2372" s="48">
        <v>5.4998621034812586E-3</v>
      </c>
      <c r="D2372" s="40">
        <f t="shared" si="402"/>
        <v>1.4785139470592017</v>
      </c>
      <c r="E2372" s="5">
        <f t="shared" si="403"/>
        <v>14570.278941184033</v>
      </c>
      <c r="F2372" s="9">
        <f t="shared" si="396"/>
        <v>0</v>
      </c>
      <c r="G2372" s="5">
        <f t="shared" si="404"/>
        <v>0</v>
      </c>
      <c r="H2372" s="35">
        <f t="shared" si="397"/>
        <v>109.99724206962517</v>
      </c>
      <c r="I2372" s="5">
        <f t="shared" si="398"/>
        <v>0</v>
      </c>
      <c r="J2372" s="39">
        <f t="shared" si="399"/>
        <v>0</v>
      </c>
      <c r="K2372" s="39">
        <f t="shared" si="405"/>
        <v>0</v>
      </c>
      <c r="L2372" s="6">
        <f t="shared" si="400"/>
        <v>-109.99724206962517</v>
      </c>
      <c r="M2372" s="60">
        <f t="shared" si="406"/>
        <v>7.8513947059201783E-2</v>
      </c>
      <c r="N2372" s="61">
        <f t="shared" si="401"/>
        <v>1.3785139470592016</v>
      </c>
    </row>
    <row r="2373" spans="1:14">
      <c r="A2373" s="46">
        <v>38887</v>
      </c>
      <c r="B2373" s="47">
        <v>1.016E-3</v>
      </c>
      <c r="C2373" s="48">
        <v>5.6006751323198524E-3</v>
      </c>
      <c r="D2373" s="40">
        <f t="shared" si="402"/>
        <v>1.4730140849557203</v>
      </c>
      <c r="E2373" s="5">
        <f t="shared" si="403"/>
        <v>14460.281699114408</v>
      </c>
      <c r="F2373" s="9">
        <f t="shared" si="396"/>
        <v>20.32</v>
      </c>
      <c r="G2373" s="5">
        <f t="shared" si="404"/>
        <v>67.055999999999997</v>
      </c>
      <c r="H2373" s="35">
        <f t="shared" si="397"/>
        <v>112.01350264639704</v>
      </c>
      <c r="I2373" s="5">
        <f t="shared" si="398"/>
        <v>0</v>
      </c>
      <c r="J2373" s="39">
        <f t="shared" si="399"/>
        <v>0</v>
      </c>
      <c r="K2373" s="39">
        <f t="shared" si="405"/>
        <v>0</v>
      </c>
      <c r="L2373" s="6">
        <f t="shared" si="400"/>
        <v>-24.637502646397039</v>
      </c>
      <c r="M2373" s="60">
        <f t="shared" si="406"/>
        <v>7.3014084955720371E-2</v>
      </c>
      <c r="N2373" s="61">
        <f t="shared" si="401"/>
        <v>1.3730140849557202</v>
      </c>
    </row>
    <row r="2374" spans="1:14">
      <c r="A2374" s="46">
        <v>38888</v>
      </c>
      <c r="B2374" s="47">
        <v>0</v>
      </c>
      <c r="C2374" s="48">
        <v>6.6447128210410942E-3</v>
      </c>
      <c r="D2374" s="40">
        <f t="shared" si="402"/>
        <v>1.4717822098234006</v>
      </c>
      <c r="E2374" s="5">
        <f t="shared" si="403"/>
        <v>14435.644196468011</v>
      </c>
      <c r="F2374" s="9">
        <f t="shared" si="396"/>
        <v>0</v>
      </c>
      <c r="G2374" s="5">
        <f t="shared" si="404"/>
        <v>0</v>
      </c>
      <c r="H2374" s="35">
        <f t="shared" si="397"/>
        <v>132.89425642082188</v>
      </c>
      <c r="I2374" s="5">
        <f t="shared" si="398"/>
        <v>0</v>
      </c>
      <c r="J2374" s="39">
        <f t="shared" si="399"/>
        <v>0</v>
      </c>
      <c r="K2374" s="39">
        <f t="shared" si="405"/>
        <v>0</v>
      </c>
      <c r="L2374" s="6">
        <f t="shared" si="400"/>
        <v>-132.89425642082188</v>
      </c>
      <c r="M2374" s="60">
        <f t="shared" si="406"/>
        <v>7.1782209823400667E-2</v>
      </c>
      <c r="N2374" s="61">
        <f t="shared" si="401"/>
        <v>1.3717822098234005</v>
      </c>
    </row>
    <row r="2375" spans="1:14">
      <c r="A2375" s="46">
        <v>38889</v>
      </c>
      <c r="B2375" s="47">
        <v>0</v>
      </c>
      <c r="C2375" s="48">
        <v>6.4478926016075244E-3</v>
      </c>
      <c r="D2375" s="40">
        <f t="shared" si="402"/>
        <v>1.4651374970023594</v>
      </c>
      <c r="E2375" s="5">
        <f t="shared" si="403"/>
        <v>14302.74994004719</v>
      </c>
      <c r="F2375" s="9">
        <f t="shared" si="396"/>
        <v>0</v>
      </c>
      <c r="G2375" s="5">
        <f t="shared" si="404"/>
        <v>0</v>
      </c>
      <c r="H2375" s="35">
        <f t="shared" si="397"/>
        <v>128.9578520321505</v>
      </c>
      <c r="I2375" s="5">
        <f t="shared" si="398"/>
        <v>0</v>
      </c>
      <c r="J2375" s="39">
        <f t="shared" si="399"/>
        <v>0</v>
      </c>
      <c r="K2375" s="39">
        <f t="shared" si="405"/>
        <v>0</v>
      </c>
      <c r="L2375" s="6">
        <f t="shared" si="400"/>
        <v>-128.9578520321505</v>
      </c>
      <c r="M2375" s="60">
        <f t="shared" si="406"/>
        <v>6.513749700235949E-2</v>
      </c>
      <c r="N2375" s="61">
        <f t="shared" si="401"/>
        <v>1.3651374970023593</v>
      </c>
    </row>
    <row r="2376" spans="1:14">
      <c r="A2376" s="46">
        <v>38890</v>
      </c>
      <c r="B2376" s="47">
        <v>0</v>
      </c>
      <c r="C2376" s="48">
        <v>6.577914303253214E-3</v>
      </c>
      <c r="D2376" s="40">
        <f t="shared" si="402"/>
        <v>1.458689604400752</v>
      </c>
      <c r="E2376" s="5">
        <f t="shared" si="403"/>
        <v>14173.79208801504</v>
      </c>
      <c r="F2376" s="9">
        <f t="shared" si="396"/>
        <v>0</v>
      </c>
      <c r="G2376" s="5">
        <f t="shared" si="404"/>
        <v>0</v>
      </c>
      <c r="H2376" s="35">
        <f t="shared" si="397"/>
        <v>131.55828606506429</v>
      </c>
      <c r="I2376" s="5">
        <f t="shared" si="398"/>
        <v>0</v>
      </c>
      <c r="J2376" s="39">
        <f t="shared" si="399"/>
        <v>0</v>
      </c>
      <c r="K2376" s="39">
        <f t="shared" si="405"/>
        <v>0</v>
      </c>
      <c r="L2376" s="6">
        <f t="shared" si="400"/>
        <v>-131.55828606506429</v>
      </c>
      <c r="M2376" s="60">
        <f t="shared" si="406"/>
        <v>5.8689604400752104E-2</v>
      </c>
      <c r="N2376" s="61">
        <f t="shared" si="401"/>
        <v>1.3586896044007519</v>
      </c>
    </row>
    <row r="2377" spans="1:14">
      <c r="A2377" s="46">
        <v>38891</v>
      </c>
      <c r="B2377" s="47">
        <v>0</v>
      </c>
      <c r="C2377" s="48">
        <v>6.3181699681698024E-3</v>
      </c>
      <c r="D2377" s="40">
        <f t="shared" si="402"/>
        <v>1.4521116900974986</v>
      </c>
      <c r="E2377" s="5">
        <f t="shared" si="403"/>
        <v>14042.233801949975</v>
      </c>
      <c r="F2377" s="9">
        <f t="shared" si="396"/>
        <v>0</v>
      </c>
      <c r="G2377" s="5">
        <f t="shared" si="404"/>
        <v>0</v>
      </c>
      <c r="H2377" s="35">
        <f t="shared" si="397"/>
        <v>126.36339936339604</v>
      </c>
      <c r="I2377" s="5">
        <f t="shared" si="398"/>
        <v>0</v>
      </c>
      <c r="J2377" s="39">
        <f t="shared" si="399"/>
        <v>0</v>
      </c>
      <c r="K2377" s="39">
        <f t="shared" si="405"/>
        <v>0</v>
      </c>
      <c r="L2377" s="6">
        <f t="shared" si="400"/>
        <v>-126.36339936339604</v>
      </c>
      <c r="M2377" s="60">
        <f t="shared" si="406"/>
        <v>5.211169009749872E-2</v>
      </c>
      <c r="N2377" s="61">
        <f t="shared" si="401"/>
        <v>1.3521116900974985</v>
      </c>
    </row>
    <row r="2378" spans="1:14">
      <c r="A2378" s="46">
        <v>38892</v>
      </c>
      <c r="B2378" s="47">
        <v>0</v>
      </c>
      <c r="C2378" s="48">
        <v>6.32863103046972E-3</v>
      </c>
      <c r="D2378" s="40">
        <f t="shared" si="402"/>
        <v>1.445793520129329</v>
      </c>
      <c r="E2378" s="5">
        <f t="shared" si="403"/>
        <v>13915.870402586579</v>
      </c>
      <c r="F2378" s="9">
        <f t="shared" si="396"/>
        <v>0</v>
      </c>
      <c r="G2378" s="5">
        <f t="shared" si="404"/>
        <v>0</v>
      </c>
      <c r="H2378" s="35">
        <f t="shared" si="397"/>
        <v>126.57262060939441</v>
      </c>
      <c r="I2378" s="5">
        <f t="shared" si="398"/>
        <v>0</v>
      </c>
      <c r="J2378" s="39">
        <f t="shared" si="399"/>
        <v>0</v>
      </c>
      <c r="K2378" s="39">
        <f t="shared" si="405"/>
        <v>0</v>
      </c>
      <c r="L2378" s="6">
        <f t="shared" si="400"/>
        <v>-126.57262060939441</v>
      </c>
      <c r="M2378" s="60">
        <f t="shared" si="406"/>
        <v>4.5793520129329135E-2</v>
      </c>
      <c r="N2378" s="61">
        <f t="shared" si="401"/>
        <v>1.345793520129329</v>
      </c>
    </row>
    <row r="2379" spans="1:14">
      <c r="A2379" s="46">
        <v>38893</v>
      </c>
      <c r="B2379" s="47">
        <v>0</v>
      </c>
      <c r="C2379" s="48">
        <v>4.632900905466278E-3</v>
      </c>
      <c r="D2379" s="40">
        <f t="shared" si="402"/>
        <v>1.4394648890988593</v>
      </c>
      <c r="E2379" s="5">
        <f t="shared" si="403"/>
        <v>13789.297781977184</v>
      </c>
      <c r="F2379" s="9">
        <f t="shared" si="396"/>
        <v>0</v>
      </c>
      <c r="G2379" s="5">
        <f t="shared" si="404"/>
        <v>0</v>
      </c>
      <c r="H2379" s="35">
        <f t="shared" si="397"/>
        <v>92.658018109325567</v>
      </c>
      <c r="I2379" s="5">
        <f t="shared" si="398"/>
        <v>0</v>
      </c>
      <c r="J2379" s="39">
        <f t="shared" si="399"/>
        <v>0</v>
      </c>
      <c r="K2379" s="39">
        <f t="shared" si="405"/>
        <v>0</v>
      </c>
      <c r="L2379" s="6">
        <f t="shared" si="400"/>
        <v>-92.658018109325567</v>
      </c>
      <c r="M2379" s="60">
        <f t="shared" si="406"/>
        <v>3.9464889098859368E-2</v>
      </c>
      <c r="N2379" s="61">
        <f t="shared" si="401"/>
        <v>1.3394648890988592</v>
      </c>
    </row>
    <row r="2380" spans="1:14">
      <c r="A2380" s="46">
        <v>38894</v>
      </c>
      <c r="B2380" s="47">
        <v>0</v>
      </c>
      <c r="C2380" s="48">
        <v>4.9365881069097792E-3</v>
      </c>
      <c r="D2380" s="40">
        <f t="shared" si="402"/>
        <v>1.4348319881933931</v>
      </c>
      <c r="E2380" s="5">
        <f t="shared" si="403"/>
        <v>13696.639763867859</v>
      </c>
      <c r="F2380" s="9">
        <f t="shared" ref="F2380:F2443" si="407">B2380*($D$6+$D$5)*10000</f>
        <v>0</v>
      </c>
      <c r="G2380" s="5">
        <f t="shared" si="404"/>
        <v>0</v>
      </c>
      <c r="H2380" s="35">
        <f t="shared" ref="H2380:H2443" si="408">C2380*($D$6+$D$5)*10000</f>
        <v>98.731762138195577</v>
      </c>
      <c r="I2380" s="5">
        <f t="shared" ref="I2380:I2443" si="409">IF(D2380&lt;$L$4,0,(2/3*$L$6*SQRT(2*$L$7)*$L$5*(D2380-$L$4)^(3/2))*24*60*60)</f>
        <v>0</v>
      </c>
      <c r="J2380" s="39">
        <f t="shared" ref="J2380:J2443" si="410">IF(D2380&lt;$L$4,0,(D2380-$L$4)*10000*($D$6+$D$5))</f>
        <v>0</v>
      </c>
      <c r="K2380" s="39">
        <f t="shared" si="405"/>
        <v>0</v>
      </c>
      <c r="L2380" s="6">
        <f t="shared" ref="L2380:L2443" si="411">F2380+G2380-H2380-K2380</f>
        <v>-98.731762138195577</v>
      </c>
      <c r="M2380" s="60">
        <f t="shared" si="406"/>
        <v>3.4831988193393171E-2</v>
      </c>
      <c r="N2380" s="61">
        <f t="shared" ref="N2380:N2443" si="412">IF(D2380&lt;$D$7,0,D2380-$D$7)</f>
        <v>1.334831988193393</v>
      </c>
    </row>
    <row r="2381" spans="1:14">
      <c r="A2381" s="46">
        <v>38895</v>
      </c>
      <c r="B2381" s="47">
        <v>2.3368E-2</v>
      </c>
      <c r="C2381" s="48">
        <v>4.9951133039117046E-3</v>
      </c>
      <c r="D2381" s="40">
        <f t="shared" ref="D2381:D2444" si="413">IF(E2381&lt;$D$5*10000*($D$8-$D$7),(E2381+$D$7*$D$5*10000)/($D$5*10000),(E2381+$D$7*$D$5*10000+$D$8*$D$6*10000)/($D$5*10000+$D$6*10000))</f>
        <v>1.4298954000864832</v>
      </c>
      <c r="E2381" s="5">
        <f t="shared" ref="E2381:E2444" si="414">E2380+L2380</f>
        <v>13597.908001729664</v>
      </c>
      <c r="F2381" s="9">
        <f t="shared" si="407"/>
        <v>467.36</v>
      </c>
      <c r="G2381" s="5">
        <f t="shared" ref="G2381:G2444" si="415">B2381*$I$8*$D$4*10000</f>
        <v>1542.2879999999998</v>
      </c>
      <c r="H2381" s="35">
        <f t="shared" si="408"/>
        <v>99.902266078234092</v>
      </c>
      <c r="I2381" s="5">
        <f t="shared" si="409"/>
        <v>0</v>
      </c>
      <c r="J2381" s="39">
        <f t="shared" si="410"/>
        <v>0</v>
      </c>
      <c r="K2381" s="39">
        <f t="shared" ref="K2381:K2444" si="416">IF(I2381&gt;J2381,J2381,I2381)</f>
        <v>0</v>
      </c>
      <c r="L2381" s="6">
        <f t="shared" si="411"/>
        <v>1909.7457339217656</v>
      </c>
      <c r="M2381" s="60">
        <f t="shared" ref="M2381:M2444" si="417">D2381-$D$8</f>
        <v>2.9895400086483281E-2</v>
      </c>
      <c r="N2381" s="61">
        <f t="shared" si="412"/>
        <v>1.3298954000864831</v>
      </c>
    </row>
    <row r="2382" spans="1:14">
      <c r="A2382" s="46">
        <v>38896</v>
      </c>
      <c r="B2382" s="47">
        <v>2.5399999999999999E-4</v>
      </c>
      <c r="C2382" s="48">
        <v>5.3084957741329729E-3</v>
      </c>
      <c r="D2382" s="40">
        <f t="shared" si="413"/>
        <v>1.5253826867825715</v>
      </c>
      <c r="E2382" s="5">
        <f t="shared" si="414"/>
        <v>15507.653735651429</v>
      </c>
      <c r="F2382" s="9">
        <f t="shared" si="407"/>
        <v>5.08</v>
      </c>
      <c r="G2382" s="5">
        <f t="shared" si="415"/>
        <v>16.763999999999999</v>
      </c>
      <c r="H2382" s="35">
        <f t="shared" si="408"/>
        <v>106.16991548265946</v>
      </c>
      <c r="I2382" s="5">
        <f t="shared" si="409"/>
        <v>619.05554978815235</v>
      </c>
      <c r="J2382" s="39">
        <f t="shared" si="410"/>
        <v>507.65373565142988</v>
      </c>
      <c r="K2382" s="39">
        <f t="shared" si="416"/>
        <v>507.65373565142988</v>
      </c>
      <c r="L2382" s="6">
        <f t="shared" si="411"/>
        <v>-591.97965113408941</v>
      </c>
      <c r="M2382" s="60">
        <f t="shared" si="417"/>
        <v>0.12538268678257158</v>
      </c>
      <c r="N2382" s="61">
        <f t="shared" si="412"/>
        <v>1.4253826867825714</v>
      </c>
    </row>
    <row r="2383" spans="1:14">
      <c r="A2383" s="46">
        <v>38897</v>
      </c>
      <c r="B2383" s="47">
        <v>0</v>
      </c>
      <c r="C2383" s="48">
        <v>6.0969426385920709E-3</v>
      </c>
      <c r="D2383" s="40">
        <f t="shared" si="413"/>
        <v>1.495783704225867</v>
      </c>
      <c r="E2383" s="5">
        <f t="shared" si="414"/>
        <v>14915.674084517339</v>
      </c>
      <c r="F2383" s="9">
        <f t="shared" si="407"/>
        <v>0</v>
      </c>
      <c r="G2383" s="5">
        <f t="shared" si="415"/>
        <v>0</v>
      </c>
      <c r="H2383" s="35">
        <f t="shared" si="408"/>
        <v>121.93885277184141</v>
      </c>
      <c r="I2383" s="5">
        <f t="shared" si="409"/>
        <v>0</v>
      </c>
      <c r="J2383" s="39">
        <f t="shared" si="410"/>
        <v>0</v>
      </c>
      <c r="K2383" s="39">
        <f t="shared" si="416"/>
        <v>0</v>
      </c>
      <c r="L2383" s="6">
        <f t="shared" si="411"/>
        <v>-121.93885277184141</v>
      </c>
      <c r="M2383" s="60">
        <f t="shared" si="417"/>
        <v>9.5783704225867128E-2</v>
      </c>
      <c r="N2383" s="61">
        <f t="shared" si="412"/>
        <v>1.395783704225867</v>
      </c>
    </row>
    <row r="2384" spans="1:14">
      <c r="A2384" s="46">
        <v>38898</v>
      </c>
      <c r="B2384" s="47">
        <v>0</v>
      </c>
      <c r="C2384" s="48">
        <v>6.5997262407548451E-3</v>
      </c>
      <c r="D2384" s="40">
        <f t="shared" si="413"/>
        <v>1.4896867615872749</v>
      </c>
      <c r="E2384" s="5">
        <f t="shared" si="414"/>
        <v>14793.735231745497</v>
      </c>
      <c r="F2384" s="9">
        <f t="shared" si="407"/>
        <v>0</v>
      </c>
      <c r="G2384" s="5">
        <f t="shared" si="415"/>
        <v>0</v>
      </c>
      <c r="H2384" s="35">
        <f t="shared" si="408"/>
        <v>131.9945248150969</v>
      </c>
      <c r="I2384" s="5">
        <f t="shared" si="409"/>
        <v>0</v>
      </c>
      <c r="J2384" s="39">
        <f t="shared" si="410"/>
        <v>0</v>
      </c>
      <c r="K2384" s="39">
        <f t="shared" si="416"/>
        <v>0</v>
      </c>
      <c r="L2384" s="6">
        <f t="shared" si="411"/>
        <v>-131.9945248150969</v>
      </c>
      <c r="M2384" s="60">
        <f t="shared" si="417"/>
        <v>8.9686761587274955E-2</v>
      </c>
      <c r="N2384" s="61">
        <f t="shared" si="412"/>
        <v>1.3896867615872748</v>
      </c>
    </row>
    <row r="2385" spans="1:14">
      <c r="A2385" s="46">
        <v>38899</v>
      </c>
      <c r="B2385" s="47">
        <v>0</v>
      </c>
      <c r="C2385" s="48">
        <v>6.6191512669979023E-3</v>
      </c>
      <c r="D2385" s="40">
        <f t="shared" si="413"/>
        <v>1.4830870353465202</v>
      </c>
      <c r="E2385" s="5">
        <f t="shared" si="414"/>
        <v>14661.740706930401</v>
      </c>
      <c r="F2385" s="9">
        <f t="shared" si="407"/>
        <v>0</v>
      </c>
      <c r="G2385" s="5">
        <f t="shared" si="415"/>
        <v>0</v>
      </c>
      <c r="H2385" s="35">
        <f t="shared" si="408"/>
        <v>132.38302533995804</v>
      </c>
      <c r="I2385" s="5">
        <f t="shared" si="409"/>
        <v>0</v>
      </c>
      <c r="J2385" s="39">
        <f t="shared" si="410"/>
        <v>0</v>
      </c>
      <c r="K2385" s="39">
        <f t="shared" si="416"/>
        <v>0</v>
      </c>
      <c r="L2385" s="6">
        <f t="shared" si="411"/>
        <v>-132.38302533995804</v>
      </c>
      <c r="M2385" s="60">
        <f t="shared" si="417"/>
        <v>8.3087035346520288E-2</v>
      </c>
      <c r="N2385" s="61">
        <f t="shared" si="412"/>
        <v>1.3830870353465201</v>
      </c>
    </row>
    <row r="2386" spans="1:14">
      <c r="A2386" s="46">
        <v>38900</v>
      </c>
      <c r="B2386" s="47">
        <v>0</v>
      </c>
      <c r="C2386" s="48">
        <v>5.9784366804575525E-3</v>
      </c>
      <c r="D2386" s="40">
        <f t="shared" si="413"/>
        <v>1.4764678840795222</v>
      </c>
      <c r="E2386" s="5">
        <f t="shared" si="414"/>
        <v>14529.357681590443</v>
      </c>
      <c r="F2386" s="9">
        <f t="shared" si="407"/>
        <v>0</v>
      </c>
      <c r="G2386" s="5">
        <f t="shared" si="415"/>
        <v>0</v>
      </c>
      <c r="H2386" s="35">
        <f t="shared" si="408"/>
        <v>119.56873360915105</v>
      </c>
      <c r="I2386" s="5">
        <f t="shared" si="409"/>
        <v>0</v>
      </c>
      <c r="J2386" s="39">
        <f t="shared" si="410"/>
        <v>0</v>
      </c>
      <c r="K2386" s="39">
        <f t="shared" si="416"/>
        <v>0</v>
      </c>
      <c r="L2386" s="6">
        <f t="shared" si="411"/>
        <v>-119.56873360915105</v>
      </c>
      <c r="M2386" s="60">
        <f t="shared" si="417"/>
        <v>7.6467884079522319E-2</v>
      </c>
      <c r="N2386" s="61">
        <f t="shared" si="412"/>
        <v>1.3764678840795221</v>
      </c>
    </row>
    <row r="2387" spans="1:14">
      <c r="A2387" s="46">
        <v>38901</v>
      </c>
      <c r="B2387" s="47">
        <v>0</v>
      </c>
      <c r="C2387" s="48">
        <v>6.3384099816284388E-3</v>
      </c>
      <c r="D2387" s="40">
        <f t="shared" si="413"/>
        <v>1.4704894473990648</v>
      </c>
      <c r="E2387" s="5">
        <f t="shared" si="414"/>
        <v>14409.788947981293</v>
      </c>
      <c r="F2387" s="9">
        <f t="shared" si="407"/>
        <v>0</v>
      </c>
      <c r="G2387" s="5">
        <f t="shared" si="415"/>
        <v>0</v>
      </c>
      <c r="H2387" s="35">
        <f t="shared" si="408"/>
        <v>126.76819963256878</v>
      </c>
      <c r="I2387" s="5">
        <f t="shared" si="409"/>
        <v>0</v>
      </c>
      <c r="J2387" s="39">
        <f t="shared" si="410"/>
        <v>0</v>
      </c>
      <c r="K2387" s="39">
        <f t="shared" si="416"/>
        <v>0</v>
      </c>
      <c r="L2387" s="6">
        <f t="shared" si="411"/>
        <v>-126.76819963256878</v>
      </c>
      <c r="M2387" s="60">
        <f t="shared" si="417"/>
        <v>7.0489447399064931E-2</v>
      </c>
      <c r="N2387" s="61">
        <f t="shared" si="412"/>
        <v>1.3704894473990648</v>
      </c>
    </row>
    <row r="2388" spans="1:14">
      <c r="A2388" s="46">
        <v>38902</v>
      </c>
      <c r="B2388" s="47">
        <v>0</v>
      </c>
      <c r="C2388" s="48">
        <v>6.1962132928229437E-3</v>
      </c>
      <c r="D2388" s="40">
        <f t="shared" si="413"/>
        <v>1.4641510374174362</v>
      </c>
      <c r="E2388" s="5">
        <f t="shared" si="414"/>
        <v>14283.020748348725</v>
      </c>
      <c r="F2388" s="9">
        <f t="shared" si="407"/>
        <v>0</v>
      </c>
      <c r="G2388" s="5">
        <f t="shared" si="415"/>
        <v>0</v>
      </c>
      <c r="H2388" s="35">
        <f t="shared" si="408"/>
        <v>123.92426585645887</v>
      </c>
      <c r="I2388" s="5">
        <f t="shared" si="409"/>
        <v>0</v>
      </c>
      <c r="J2388" s="39">
        <f t="shared" si="410"/>
        <v>0</v>
      </c>
      <c r="K2388" s="39">
        <f t="shared" si="416"/>
        <v>0</v>
      </c>
      <c r="L2388" s="6">
        <f t="shared" si="411"/>
        <v>-123.92426585645887</v>
      </c>
      <c r="M2388" s="60">
        <f t="shared" si="417"/>
        <v>6.415103741743633E-2</v>
      </c>
      <c r="N2388" s="61">
        <f t="shared" si="412"/>
        <v>1.3641510374174362</v>
      </c>
    </row>
    <row r="2389" spans="1:14">
      <c r="A2389" s="46">
        <v>38903</v>
      </c>
      <c r="B2389" s="47">
        <v>0</v>
      </c>
      <c r="C2389" s="48">
        <v>6.3927476145651217E-3</v>
      </c>
      <c r="D2389" s="40">
        <f t="shared" si="413"/>
        <v>1.4579548241246134</v>
      </c>
      <c r="E2389" s="5">
        <f t="shared" si="414"/>
        <v>14159.096482492267</v>
      </c>
      <c r="F2389" s="9">
        <f t="shared" si="407"/>
        <v>0</v>
      </c>
      <c r="G2389" s="5">
        <f t="shared" si="415"/>
        <v>0</v>
      </c>
      <c r="H2389" s="35">
        <f t="shared" si="408"/>
        <v>127.85495229130244</v>
      </c>
      <c r="I2389" s="5">
        <f t="shared" si="409"/>
        <v>0</v>
      </c>
      <c r="J2389" s="39">
        <f t="shared" si="410"/>
        <v>0</v>
      </c>
      <c r="K2389" s="39">
        <f t="shared" si="416"/>
        <v>0</v>
      </c>
      <c r="L2389" s="6">
        <f t="shared" si="411"/>
        <v>-127.85495229130244</v>
      </c>
      <c r="M2389" s="60">
        <f t="shared" si="417"/>
        <v>5.7954824124613502E-2</v>
      </c>
      <c r="N2389" s="61">
        <f t="shared" si="412"/>
        <v>1.3579548241246133</v>
      </c>
    </row>
    <row r="2390" spans="1:14">
      <c r="A2390" s="46">
        <v>38904</v>
      </c>
      <c r="B2390" s="47">
        <v>1.2700000000000001E-3</v>
      </c>
      <c r="C2390" s="48">
        <v>5.9199338706313687E-3</v>
      </c>
      <c r="D2390" s="40">
        <f t="shared" si="413"/>
        <v>1.4515620765100483</v>
      </c>
      <c r="E2390" s="5">
        <f t="shared" si="414"/>
        <v>14031.241530200965</v>
      </c>
      <c r="F2390" s="9">
        <f t="shared" si="407"/>
        <v>25.400000000000002</v>
      </c>
      <c r="G2390" s="5">
        <f t="shared" si="415"/>
        <v>83.820000000000007</v>
      </c>
      <c r="H2390" s="35">
        <f t="shared" si="408"/>
        <v>118.39867741262738</v>
      </c>
      <c r="I2390" s="5">
        <f t="shared" si="409"/>
        <v>0</v>
      </c>
      <c r="J2390" s="39">
        <f t="shared" si="410"/>
        <v>0</v>
      </c>
      <c r="K2390" s="39">
        <f t="shared" si="416"/>
        <v>0</v>
      </c>
      <c r="L2390" s="6">
        <f t="shared" si="411"/>
        <v>-9.1786774126273656</v>
      </c>
      <c r="M2390" s="60">
        <f t="shared" si="417"/>
        <v>5.1562076510048405E-2</v>
      </c>
      <c r="N2390" s="61">
        <f t="shared" si="412"/>
        <v>1.3515620765100482</v>
      </c>
    </row>
    <row r="2391" spans="1:14">
      <c r="A2391" s="46">
        <v>38905</v>
      </c>
      <c r="B2391" s="47">
        <v>1.2700000000000001E-3</v>
      </c>
      <c r="C2391" s="48">
        <v>3.6421209154412328E-3</v>
      </c>
      <c r="D2391" s="40">
        <f t="shared" si="413"/>
        <v>1.451103142639417</v>
      </c>
      <c r="E2391" s="5">
        <f t="shared" si="414"/>
        <v>14022.062852788338</v>
      </c>
      <c r="F2391" s="9">
        <f t="shared" si="407"/>
        <v>25.400000000000002</v>
      </c>
      <c r="G2391" s="5">
        <f t="shared" si="415"/>
        <v>83.820000000000007</v>
      </c>
      <c r="H2391" s="35">
        <f t="shared" si="408"/>
        <v>72.842418308824662</v>
      </c>
      <c r="I2391" s="5">
        <f t="shared" si="409"/>
        <v>0</v>
      </c>
      <c r="J2391" s="39">
        <f t="shared" si="410"/>
        <v>0</v>
      </c>
      <c r="K2391" s="39">
        <f t="shared" si="416"/>
        <v>0</v>
      </c>
      <c r="L2391" s="6">
        <f t="shared" si="411"/>
        <v>36.377581691175351</v>
      </c>
      <c r="M2391" s="60">
        <f t="shared" si="417"/>
        <v>5.1103142639417065E-2</v>
      </c>
      <c r="N2391" s="61">
        <f t="shared" si="412"/>
        <v>1.3511031426394169</v>
      </c>
    </row>
    <row r="2392" spans="1:14">
      <c r="A2392" s="46">
        <v>38906</v>
      </c>
      <c r="B2392" s="47">
        <v>0</v>
      </c>
      <c r="C2392" s="48">
        <v>5.6852328801298988E-3</v>
      </c>
      <c r="D2392" s="40">
        <f t="shared" si="413"/>
        <v>1.4529220217239756</v>
      </c>
      <c r="E2392" s="5">
        <f t="shared" si="414"/>
        <v>14058.440434479513</v>
      </c>
      <c r="F2392" s="9">
        <f t="shared" si="407"/>
        <v>0</v>
      </c>
      <c r="G2392" s="5">
        <f t="shared" si="415"/>
        <v>0</v>
      </c>
      <c r="H2392" s="35">
        <f t="shared" si="408"/>
        <v>113.70465760259798</v>
      </c>
      <c r="I2392" s="5">
        <f t="shared" si="409"/>
        <v>0</v>
      </c>
      <c r="J2392" s="39">
        <f t="shared" si="410"/>
        <v>0</v>
      </c>
      <c r="K2392" s="39">
        <f t="shared" si="416"/>
        <v>0</v>
      </c>
      <c r="L2392" s="6">
        <f t="shared" si="411"/>
        <v>-113.70465760259798</v>
      </c>
      <c r="M2392" s="60">
        <f t="shared" si="417"/>
        <v>5.2922021723975643E-2</v>
      </c>
      <c r="N2392" s="61">
        <f t="shared" si="412"/>
        <v>1.3529220217239755</v>
      </c>
    </row>
    <row r="2393" spans="1:14">
      <c r="A2393" s="46">
        <v>38907</v>
      </c>
      <c r="B2393" s="47">
        <v>0</v>
      </c>
      <c r="C2393" s="48">
        <v>6.3492514426645589E-3</v>
      </c>
      <c r="D2393" s="40">
        <f t="shared" si="413"/>
        <v>1.4472367888438458</v>
      </c>
      <c r="E2393" s="5">
        <f t="shared" si="414"/>
        <v>13944.735776876914</v>
      </c>
      <c r="F2393" s="9">
        <f t="shared" si="407"/>
        <v>0</v>
      </c>
      <c r="G2393" s="5">
        <f t="shared" si="415"/>
        <v>0</v>
      </c>
      <c r="H2393" s="35">
        <f t="shared" si="408"/>
        <v>126.98502885329118</v>
      </c>
      <c r="I2393" s="5">
        <f t="shared" si="409"/>
        <v>0</v>
      </c>
      <c r="J2393" s="39">
        <f t="shared" si="410"/>
        <v>0</v>
      </c>
      <c r="K2393" s="39">
        <f t="shared" si="416"/>
        <v>0</v>
      </c>
      <c r="L2393" s="6">
        <f t="shared" si="411"/>
        <v>-126.98502885329118</v>
      </c>
      <c r="M2393" s="60">
        <f t="shared" si="417"/>
        <v>4.7236788843845856E-2</v>
      </c>
      <c r="N2393" s="61">
        <f t="shared" si="412"/>
        <v>1.3472367888438457</v>
      </c>
    </row>
    <row r="2394" spans="1:14">
      <c r="A2394" s="46">
        <v>38908</v>
      </c>
      <c r="B2394" s="47">
        <v>0</v>
      </c>
      <c r="C2394" s="48">
        <v>6.5039777759579231E-3</v>
      </c>
      <c r="D2394" s="40">
        <f t="shared" si="413"/>
        <v>1.4408875374011811</v>
      </c>
      <c r="E2394" s="5">
        <f t="shared" si="414"/>
        <v>13817.750748023624</v>
      </c>
      <c r="F2394" s="9">
        <f t="shared" si="407"/>
        <v>0</v>
      </c>
      <c r="G2394" s="5">
        <f t="shared" si="415"/>
        <v>0</v>
      </c>
      <c r="H2394" s="35">
        <f t="shared" si="408"/>
        <v>130.07955551915848</v>
      </c>
      <c r="I2394" s="5">
        <f t="shared" si="409"/>
        <v>0</v>
      </c>
      <c r="J2394" s="39">
        <f t="shared" si="410"/>
        <v>0</v>
      </c>
      <c r="K2394" s="39">
        <f t="shared" si="416"/>
        <v>0</v>
      </c>
      <c r="L2394" s="6">
        <f t="shared" si="411"/>
        <v>-130.07955551915848</v>
      </c>
      <c r="M2394" s="60">
        <f t="shared" si="417"/>
        <v>4.0887537401181229E-2</v>
      </c>
      <c r="N2394" s="61">
        <f t="shared" si="412"/>
        <v>1.3408875374011811</v>
      </c>
    </row>
    <row r="2395" spans="1:14">
      <c r="A2395" s="46">
        <v>38909</v>
      </c>
      <c r="B2395" s="47">
        <v>0</v>
      </c>
      <c r="C2395" s="48">
        <v>6.2881933359404448E-3</v>
      </c>
      <c r="D2395" s="40">
        <f t="shared" si="413"/>
        <v>1.4343835596252232</v>
      </c>
      <c r="E2395" s="5">
        <f t="shared" si="414"/>
        <v>13687.671192504466</v>
      </c>
      <c r="F2395" s="9">
        <f t="shared" si="407"/>
        <v>0</v>
      </c>
      <c r="G2395" s="5">
        <f t="shared" si="415"/>
        <v>0</v>
      </c>
      <c r="H2395" s="35">
        <f t="shared" si="408"/>
        <v>125.7638667188089</v>
      </c>
      <c r="I2395" s="5">
        <f t="shared" si="409"/>
        <v>0</v>
      </c>
      <c r="J2395" s="39">
        <f t="shared" si="410"/>
        <v>0</v>
      </c>
      <c r="K2395" s="39">
        <f t="shared" si="416"/>
        <v>0</v>
      </c>
      <c r="L2395" s="6">
        <f t="shared" si="411"/>
        <v>-125.7638667188089</v>
      </c>
      <c r="M2395" s="60">
        <f t="shared" si="417"/>
        <v>3.4383559625223326E-2</v>
      </c>
      <c r="N2395" s="61">
        <f t="shared" si="412"/>
        <v>1.3343835596252231</v>
      </c>
    </row>
    <row r="2396" spans="1:14">
      <c r="A2396" s="46">
        <v>38910</v>
      </c>
      <c r="B2396" s="47">
        <v>5.0799999999999999E-4</v>
      </c>
      <c r="C2396" s="48">
        <v>5.061981771325311E-3</v>
      </c>
      <c r="D2396" s="40">
        <f t="shared" si="413"/>
        <v>1.4280953662892828</v>
      </c>
      <c r="E2396" s="5">
        <f t="shared" si="414"/>
        <v>13561.907325785656</v>
      </c>
      <c r="F2396" s="9">
        <f t="shared" si="407"/>
        <v>10.16</v>
      </c>
      <c r="G2396" s="5">
        <f t="shared" si="415"/>
        <v>33.527999999999999</v>
      </c>
      <c r="H2396" s="35">
        <f t="shared" si="408"/>
        <v>101.23963542650623</v>
      </c>
      <c r="I2396" s="5">
        <f t="shared" si="409"/>
        <v>0</v>
      </c>
      <c r="J2396" s="39">
        <f t="shared" si="410"/>
        <v>0</v>
      </c>
      <c r="K2396" s="39">
        <f t="shared" si="416"/>
        <v>0</v>
      </c>
      <c r="L2396" s="6">
        <f t="shared" si="411"/>
        <v>-57.551635426506223</v>
      </c>
      <c r="M2396" s="60">
        <f t="shared" si="417"/>
        <v>2.8095366289282886E-2</v>
      </c>
      <c r="N2396" s="61">
        <f t="shared" si="412"/>
        <v>1.3280953662892827</v>
      </c>
    </row>
    <row r="2397" spans="1:14">
      <c r="A2397" s="46">
        <v>38911</v>
      </c>
      <c r="B2397" s="47">
        <v>0</v>
      </c>
      <c r="C2397" s="48">
        <v>6.1297583151203794E-3</v>
      </c>
      <c r="D2397" s="40">
        <f t="shared" si="413"/>
        <v>1.4252177845179577</v>
      </c>
      <c r="E2397" s="5">
        <f t="shared" si="414"/>
        <v>13504.355690359151</v>
      </c>
      <c r="F2397" s="9">
        <f t="shared" si="407"/>
        <v>0</v>
      </c>
      <c r="G2397" s="5">
        <f t="shared" si="415"/>
        <v>0</v>
      </c>
      <c r="H2397" s="35">
        <f t="shared" si="408"/>
        <v>122.59516630240759</v>
      </c>
      <c r="I2397" s="5">
        <f t="shared" si="409"/>
        <v>0</v>
      </c>
      <c r="J2397" s="39">
        <f t="shared" si="410"/>
        <v>0</v>
      </c>
      <c r="K2397" s="39">
        <f t="shared" si="416"/>
        <v>0</v>
      </c>
      <c r="L2397" s="6">
        <f t="shared" si="411"/>
        <v>-122.59516630240759</v>
      </c>
      <c r="M2397" s="60">
        <f t="shared" si="417"/>
        <v>2.5217784517957753E-2</v>
      </c>
      <c r="N2397" s="61">
        <f t="shared" si="412"/>
        <v>1.3252177845179576</v>
      </c>
    </row>
    <row r="2398" spans="1:14">
      <c r="A2398" s="46">
        <v>38912</v>
      </c>
      <c r="B2398" s="47">
        <v>0</v>
      </c>
      <c r="C2398" s="48">
        <v>6.3293180425222084E-3</v>
      </c>
      <c r="D2398" s="40">
        <f t="shared" si="413"/>
        <v>1.4190880262028371</v>
      </c>
      <c r="E2398" s="5">
        <f t="shared" si="414"/>
        <v>13381.760524056743</v>
      </c>
      <c r="F2398" s="9">
        <f t="shared" si="407"/>
        <v>0</v>
      </c>
      <c r="G2398" s="5">
        <f t="shared" si="415"/>
        <v>0</v>
      </c>
      <c r="H2398" s="35">
        <f t="shared" si="408"/>
        <v>126.58636085044417</v>
      </c>
      <c r="I2398" s="5">
        <f t="shared" si="409"/>
        <v>0</v>
      </c>
      <c r="J2398" s="39">
        <f t="shared" si="410"/>
        <v>0</v>
      </c>
      <c r="K2398" s="39">
        <f t="shared" si="416"/>
        <v>0</v>
      </c>
      <c r="L2398" s="6">
        <f t="shared" si="411"/>
        <v>-126.58636085044417</v>
      </c>
      <c r="M2398" s="60">
        <f t="shared" si="417"/>
        <v>1.9088026202837227E-2</v>
      </c>
      <c r="N2398" s="61">
        <f t="shared" si="412"/>
        <v>1.319088026202837</v>
      </c>
    </row>
    <row r="2399" spans="1:14">
      <c r="A2399" s="46">
        <v>38913</v>
      </c>
      <c r="B2399" s="47">
        <v>0</v>
      </c>
      <c r="C2399" s="48">
        <v>6.3839010834952402E-3</v>
      </c>
      <c r="D2399" s="40">
        <f t="shared" si="413"/>
        <v>1.412758708160315</v>
      </c>
      <c r="E2399" s="5">
        <f t="shared" si="414"/>
        <v>13255.174163206299</v>
      </c>
      <c r="F2399" s="9">
        <f t="shared" si="407"/>
        <v>0</v>
      </c>
      <c r="G2399" s="5">
        <f t="shared" si="415"/>
        <v>0</v>
      </c>
      <c r="H2399" s="35">
        <f t="shared" si="408"/>
        <v>127.67802166990481</v>
      </c>
      <c r="I2399" s="5">
        <f t="shared" si="409"/>
        <v>0</v>
      </c>
      <c r="J2399" s="39">
        <f t="shared" si="410"/>
        <v>0</v>
      </c>
      <c r="K2399" s="39">
        <f t="shared" si="416"/>
        <v>0</v>
      </c>
      <c r="L2399" s="6">
        <f t="shared" si="411"/>
        <v>-127.67802166990481</v>
      </c>
      <c r="M2399" s="60">
        <f t="shared" si="417"/>
        <v>1.2758708160315102E-2</v>
      </c>
      <c r="N2399" s="61">
        <f t="shared" si="412"/>
        <v>1.3127587081603149</v>
      </c>
    </row>
    <row r="2400" spans="1:14">
      <c r="A2400" s="46">
        <v>38914</v>
      </c>
      <c r="B2400" s="47">
        <v>0</v>
      </c>
      <c r="C2400" s="48">
        <v>6.5250977418139389E-3</v>
      </c>
      <c r="D2400" s="40">
        <f t="shared" si="413"/>
        <v>1.4063748070768196</v>
      </c>
      <c r="E2400" s="5">
        <f t="shared" si="414"/>
        <v>13127.496141536394</v>
      </c>
      <c r="F2400" s="9">
        <f t="shared" si="407"/>
        <v>0</v>
      </c>
      <c r="G2400" s="5">
        <f t="shared" si="415"/>
        <v>0</v>
      </c>
      <c r="H2400" s="35">
        <f t="shared" si="408"/>
        <v>130.50195483627877</v>
      </c>
      <c r="I2400" s="5">
        <f t="shared" si="409"/>
        <v>0</v>
      </c>
      <c r="J2400" s="39">
        <f t="shared" si="410"/>
        <v>0</v>
      </c>
      <c r="K2400" s="39">
        <f t="shared" si="416"/>
        <v>0</v>
      </c>
      <c r="L2400" s="6">
        <f t="shared" si="411"/>
        <v>-130.50195483627877</v>
      </c>
      <c r="M2400" s="60">
        <f t="shared" si="417"/>
        <v>6.3748070768196996E-3</v>
      </c>
      <c r="N2400" s="61">
        <f t="shared" si="412"/>
        <v>1.3063748070768195</v>
      </c>
    </row>
    <row r="2401" spans="1:14">
      <c r="A2401" s="46">
        <v>38915</v>
      </c>
      <c r="B2401" s="47">
        <v>2.2859999999999998E-3</v>
      </c>
      <c r="C2401" s="48">
        <v>5.777836266338536E-3</v>
      </c>
      <c r="D2401" s="40">
        <f t="shared" si="413"/>
        <v>1.3996994186700116</v>
      </c>
      <c r="E2401" s="5">
        <f t="shared" si="414"/>
        <v>12996.994186700116</v>
      </c>
      <c r="F2401" s="9">
        <f t="shared" si="407"/>
        <v>45.72</v>
      </c>
      <c r="G2401" s="5">
        <f t="shared" si="415"/>
        <v>150.87599999999995</v>
      </c>
      <c r="H2401" s="35">
        <f t="shared" si="408"/>
        <v>115.55672532677072</v>
      </c>
      <c r="I2401" s="5">
        <f t="shared" si="409"/>
        <v>0</v>
      </c>
      <c r="J2401" s="39">
        <f t="shared" si="410"/>
        <v>0</v>
      </c>
      <c r="K2401" s="39">
        <f t="shared" si="416"/>
        <v>0</v>
      </c>
      <c r="L2401" s="6">
        <f t="shared" si="411"/>
        <v>81.03927467322923</v>
      </c>
      <c r="M2401" s="60">
        <f t="shared" si="417"/>
        <v>-3.0058132998833642E-4</v>
      </c>
      <c r="N2401" s="61">
        <f t="shared" si="412"/>
        <v>1.2996994186700115</v>
      </c>
    </row>
    <row r="2402" spans="1:14">
      <c r="A2402" s="46">
        <v>38916</v>
      </c>
      <c r="B2402" s="47">
        <v>0</v>
      </c>
      <c r="C2402" s="48">
        <v>6.2231711047871108E-3</v>
      </c>
      <c r="D2402" s="40">
        <f t="shared" si="413"/>
        <v>1.4039016730686671</v>
      </c>
      <c r="E2402" s="5">
        <f t="shared" si="414"/>
        <v>13078.033461373345</v>
      </c>
      <c r="F2402" s="9">
        <f t="shared" si="407"/>
        <v>0</v>
      </c>
      <c r="G2402" s="5">
        <f t="shared" si="415"/>
        <v>0</v>
      </c>
      <c r="H2402" s="35">
        <f t="shared" si="408"/>
        <v>124.46342209574222</v>
      </c>
      <c r="I2402" s="5">
        <f t="shared" si="409"/>
        <v>0</v>
      </c>
      <c r="J2402" s="39">
        <f t="shared" si="410"/>
        <v>0</v>
      </c>
      <c r="K2402" s="39">
        <f t="shared" si="416"/>
        <v>0</v>
      </c>
      <c r="L2402" s="6">
        <f t="shared" si="411"/>
        <v>-124.46342209574222</v>
      </c>
      <c r="M2402" s="60">
        <f t="shared" si="417"/>
        <v>3.9016730686671774E-3</v>
      </c>
      <c r="N2402" s="61">
        <f t="shared" si="412"/>
        <v>1.303901673068667</v>
      </c>
    </row>
    <row r="2403" spans="1:14">
      <c r="A2403" s="46">
        <v>38917</v>
      </c>
      <c r="B2403" s="47">
        <v>0</v>
      </c>
      <c r="C2403" s="48">
        <v>6.6016193146618309E-3</v>
      </c>
      <c r="D2403" s="40">
        <f t="shared" si="413"/>
        <v>1.3953570039277603</v>
      </c>
      <c r="E2403" s="5">
        <f t="shared" si="414"/>
        <v>12953.570039277603</v>
      </c>
      <c r="F2403" s="9">
        <f t="shared" si="407"/>
        <v>0</v>
      </c>
      <c r="G2403" s="5">
        <f t="shared" si="415"/>
        <v>0</v>
      </c>
      <c r="H2403" s="35">
        <f t="shared" si="408"/>
        <v>132.03238629323661</v>
      </c>
      <c r="I2403" s="5">
        <f t="shared" si="409"/>
        <v>0</v>
      </c>
      <c r="J2403" s="39">
        <f t="shared" si="410"/>
        <v>0</v>
      </c>
      <c r="K2403" s="39">
        <f t="shared" si="416"/>
        <v>0</v>
      </c>
      <c r="L2403" s="6">
        <f t="shared" si="411"/>
        <v>-132.03238629323661</v>
      </c>
      <c r="M2403" s="60">
        <f t="shared" si="417"/>
        <v>-4.6429960722396135E-3</v>
      </c>
      <c r="N2403" s="61">
        <f t="shared" si="412"/>
        <v>1.2953570039277602</v>
      </c>
    </row>
    <row r="2404" spans="1:14">
      <c r="A2404" s="46">
        <v>38918</v>
      </c>
      <c r="B2404" s="47">
        <v>0</v>
      </c>
      <c r="C2404" s="48">
        <v>6.3535295187693531E-3</v>
      </c>
      <c r="D2404" s="40">
        <f t="shared" si="413"/>
        <v>1.3821537652984368</v>
      </c>
      <c r="E2404" s="5">
        <f t="shared" si="414"/>
        <v>12821.537652984367</v>
      </c>
      <c r="F2404" s="9">
        <f t="shared" si="407"/>
        <v>0</v>
      </c>
      <c r="G2404" s="5">
        <f t="shared" si="415"/>
        <v>0</v>
      </c>
      <c r="H2404" s="35">
        <f t="shared" si="408"/>
        <v>127.07059037538706</v>
      </c>
      <c r="I2404" s="5">
        <f t="shared" si="409"/>
        <v>0</v>
      </c>
      <c r="J2404" s="39">
        <f t="shared" si="410"/>
        <v>0</v>
      </c>
      <c r="K2404" s="39">
        <f t="shared" si="416"/>
        <v>0</v>
      </c>
      <c r="L2404" s="6">
        <f t="shared" si="411"/>
        <v>-127.07059037538706</v>
      </c>
      <c r="M2404" s="60">
        <f t="shared" si="417"/>
        <v>-1.7846234701563102E-2</v>
      </c>
      <c r="N2404" s="61">
        <f t="shared" si="412"/>
        <v>1.2821537652984367</v>
      </c>
    </row>
    <row r="2405" spans="1:14">
      <c r="A2405" s="46">
        <v>38919</v>
      </c>
      <c r="B2405" s="47">
        <v>0</v>
      </c>
      <c r="C2405" s="48">
        <v>6.2670464824791314E-3</v>
      </c>
      <c r="D2405" s="40">
        <f t="shared" si="413"/>
        <v>1.3694467062608979</v>
      </c>
      <c r="E2405" s="5">
        <f t="shared" si="414"/>
        <v>12694.467062608979</v>
      </c>
      <c r="F2405" s="9">
        <f t="shared" si="407"/>
        <v>0</v>
      </c>
      <c r="G2405" s="5">
        <f t="shared" si="415"/>
        <v>0</v>
      </c>
      <c r="H2405" s="35">
        <f t="shared" si="408"/>
        <v>125.34092964958263</v>
      </c>
      <c r="I2405" s="5">
        <f t="shared" si="409"/>
        <v>0</v>
      </c>
      <c r="J2405" s="39">
        <f t="shared" si="410"/>
        <v>0</v>
      </c>
      <c r="K2405" s="39">
        <f t="shared" si="416"/>
        <v>0</v>
      </c>
      <c r="L2405" s="6">
        <f t="shared" si="411"/>
        <v>-125.34092964958263</v>
      </c>
      <c r="M2405" s="60">
        <f t="shared" si="417"/>
        <v>-3.0553293739101983E-2</v>
      </c>
      <c r="N2405" s="61">
        <f t="shared" si="412"/>
        <v>1.2694467062608978</v>
      </c>
    </row>
    <row r="2406" spans="1:14">
      <c r="A2406" s="46">
        <v>38920</v>
      </c>
      <c r="B2406" s="47">
        <v>2.4383999999999999E-2</v>
      </c>
      <c r="C2406" s="48">
        <v>5.6258553181556979E-3</v>
      </c>
      <c r="D2406" s="40">
        <f t="shared" si="413"/>
        <v>1.3569126132959397</v>
      </c>
      <c r="E2406" s="5">
        <f t="shared" si="414"/>
        <v>12569.126132959396</v>
      </c>
      <c r="F2406" s="9">
        <f t="shared" si="407"/>
        <v>487.68</v>
      </c>
      <c r="G2406" s="5">
        <f t="shared" si="415"/>
        <v>1609.3439999999998</v>
      </c>
      <c r="H2406" s="35">
        <f t="shared" si="408"/>
        <v>112.51710636311395</v>
      </c>
      <c r="I2406" s="5">
        <f t="shared" si="409"/>
        <v>0</v>
      </c>
      <c r="J2406" s="39">
        <f t="shared" si="410"/>
        <v>0</v>
      </c>
      <c r="K2406" s="39">
        <f t="shared" si="416"/>
        <v>0</v>
      </c>
      <c r="L2406" s="6">
        <f t="shared" si="411"/>
        <v>1984.5068936368859</v>
      </c>
      <c r="M2406" s="60">
        <f t="shared" si="417"/>
        <v>-4.3087386704060204E-2</v>
      </c>
      <c r="N2406" s="61">
        <f t="shared" si="412"/>
        <v>1.2569126132959396</v>
      </c>
    </row>
    <row r="2407" spans="1:14">
      <c r="A2407" s="46">
        <v>38921</v>
      </c>
      <c r="B2407" s="47">
        <v>1.2192E-2</v>
      </c>
      <c r="C2407" s="48">
        <v>4.6697950335217149E-3</v>
      </c>
      <c r="D2407" s="40">
        <f t="shared" si="413"/>
        <v>1.4776816513298141</v>
      </c>
      <c r="E2407" s="5">
        <f t="shared" si="414"/>
        <v>14553.633026596282</v>
      </c>
      <c r="F2407" s="9">
        <f t="shared" si="407"/>
        <v>243.84</v>
      </c>
      <c r="G2407" s="5">
        <f t="shared" si="415"/>
        <v>804.67199999999991</v>
      </c>
      <c r="H2407" s="35">
        <f t="shared" si="408"/>
        <v>93.395900670434301</v>
      </c>
      <c r="I2407" s="5">
        <f t="shared" si="409"/>
        <v>0</v>
      </c>
      <c r="J2407" s="39">
        <f t="shared" si="410"/>
        <v>0</v>
      </c>
      <c r="K2407" s="39">
        <f t="shared" si="416"/>
        <v>0</v>
      </c>
      <c r="L2407" s="6">
        <f t="shared" si="411"/>
        <v>955.1160993295656</v>
      </c>
      <c r="M2407" s="60">
        <f t="shared" si="417"/>
        <v>7.7681651329814194E-2</v>
      </c>
      <c r="N2407" s="61">
        <f t="shared" si="412"/>
        <v>1.377681651329814</v>
      </c>
    </row>
    <row r="2408" spans="1:14">
      <c r="A2408" s="46">
        <v>38922</v>
      </c>
      <c r="B2408" s="47">
        <v>1.2700000000000001E-3</v>
      </c>
      <c r="C2408" s="48">
        <v>4.9122186240870289E-3</v>
      </c>
      <c r="D2408" s="40">
        <f t="shared" si="413"/>
        <v>1.5254374562962922</v>
      </c>
      <c r="E2408" s="5">
        <f t="shared" si="414"/>
        <v>15508.749125925848</v>
      </c>
      <c r="F2408" s="9">
        <f t="shared" si="407"/>
        <v>25.400000000000002</v>
      </c>
      <c r="G2408" s="5">
        <f t="shared" si="415"/>
        <v>83.820000000000007</v>
      </c>
      <c r="H2408" s="35">
        <f t="shared" si="408"/>
        <v>98.244372481740584</v>
      </c>
      <c r="I2408" s="5">
        <f t="shared" si="409"/>
        <v>621.06028169354749</v>
      </c>
      <c r="J2408" s="39">
        <f t="shared" si="410"/>
        <v>508.74912592584474</v>
      </c>
      <c r="K2408" s="39">
        <f t="shared" si="416"/>
        <v>508.74912592584474</v>
      </c>
      <c r="L2408" s="6">
        <f t="shared" si="411"/>
        <v>-497.77349840758529</v>
      </c>
      <c r="M2408" s="60">
        <f t="shared" si="417"/>
        <v>0.12543745629629233</v>
      </c>
      <c r="N2408" s="61">
        <f t="shared" si="412"/>
        <v>1.4254374562962921</v>
      </c>
    </row>
    <row r="2409" spans="1:14">
      <c r="A2409" s="46">
        <v>38923</v>
      </c>
      <c r="B2409" s="47">
        <v>1.0160000000000001E-2</v>
      </c>
      <c r="C2409" s="48">
        <v>5.7119077407291651E-3</v>
      </c>
      <c r="D2409" s="40">
        <f t="shared" si="413"/>
        <v>1.5005487813759131</v>
      </c>
      <c r="E2409" s="5">
        <f t="shared" si="414"/>
        <v>15010.975627518263</v>
      </c>
      <c r="F2409" s="9">
        <f t="shared" si="407"/>
        <v>203.20000000000002</v>
      </c>
      <c r="G2409" s="5">
        <f t="shared" si="415"/>
        <v>670.56000000000006</v>
      </c>
      <c r="H2409" s="35">
        <f t="shared" si="408"/>
        <v>114.2381548145833</v>
      </c>
      <c r="I2409" s="5">
        <f t="shared" si="409"/>
        <v>1.9679872555413327</v>
      </c>
      <c r="J2409" s="39">
        <f t="shared" si="410"/>
        <v>10.975627518261533</v>
      </c>
      <c r="K2409" s="39">
        <f t="shared" si="416"/>
        <v>1.9679872555413327</v>
      </c>
      <c r="L2409" s="6">
        <f t="shared" si="411"/>
        <v>757.55385792987556</v>
      </c>
      <c r="M2409" s="60">
        <f t="shared" si="417"/>
        <v>0.10054878137591317</v>
      </c>
      <c r="N2409" s="61">
        <f t="shared" si="412"/>
        <v>1.400548781375913</v>
      </c>
    </row>
    <row r="2410" spans="1:14">
      <c r="A2410" s="46">
        <v>38924</v>
      </c>
      <c r="B2410" s="47">
        <v>0</v>
      </c>
      <c r="C2410" s="48">
        <v>5.8428769146221648E-3</v>
      </c>
      <c r="D2410" s="40">
        <f t="shared" si="413"/>
        <v>1.538426474272407</v>
      </c>
      <c r="E2410" s="5">
        <f t="shared" si="414"/>
        <v>15768.529485448138</v>
      </c>
      <c r="F2410" s="9">
        <f t="shared" si="407"/>
        <v>0</v>
      </c>
      <c r="G2410" s="5">
        <f t="shared" si="415"/>
        <v>0</v>
      </c>
      <c r="H2410" s="35">
        <f t="shared" si="408"/>
        <v>116.85753829244329</v>
      </c>
      <c r="I2410" s="5">
        <f t="shared" si="409"/>
        <v>1153.1054992241509</v>
      </c>
      <c r="J2410" s="39">
        <f t="shared" si="410"/>
        <v>768.52948544813944</v>
      </c>
      <c r="K2410" s="39">
        <f t="shared" si="416"/>
        <v>768.52948544813944</v>
      </c>
      <c r="L2410" s="6">
        <f t="shared" si="411"/>
        <v>-885.38702374058278</v>
      </c>
      <c r="M2410" s="60">
        <f t="shared" si="417"/>
        <v>0.13842647427240706</v>
      </c>
      <c r="N2410" s="61">
        <f t="shared" si="412"/>
        <v>1.4384264742724069</v>
      </c>
    </row>
    <row r="2411" spans="1:14">
      <c r="A2411" s="46">
        <v>38925</v>
      </c>
      <c r="B2411" s="47">
        <v>0</v>
      </c>
      <c r="C2411" s="48">
        <v>6.4541578827534947E-3</v>
      </c>
      <c r="D2411" s="40">
        <f t="shared" si="413"/>
        <v>1.4941571230853776</v>
      </c>
      <c r="E2411" s="5">
        <f t="shared" si="414"/>
        <v>14883.142461707555</v>
      </c>
      <c r="F2411" s="9">
        <f t="shared" si="407"/>
        <v>0</v>
      </c>
      <c r="G2411" s="5">
        <f t="shared" si="415"/>
        <v>0</v>
      </c>
      <c r="H2411" s="35">
        <f t="shared" si="408"/>
        <v>129.0831576550699</v>
      </c>
      <c r="I2411" s="5">
        <f t="shared" si="409"/>
        <v>0</v>
      </c>
      <c r="J2411" s="39">
        <f t="shared" si="410"/>
        <v>0</v>
      </c>
      <c r="K2411" s="39">
        <f t="shared" si="416"/>
        <v>0</v>
      </c>
      <c r="L2411" s="6">
        <f t="shared" si="411"/>
        <v>-129.0831576550699</v>
      </c>
      <c r="M2411" s="60">
        <f t="shared" si="417"/>
        <v>9.4157123085377714E-2</v>
      </c>
      <c r="N2411" s="61">
        <f t="shared" si="412"/>
        <v>1.3941571230853775</v>
      </c>
    </row>
    <row r="2412" spans="1:14">
      <c r="A2412" s="46">
        <v>38926</v>
      </c>
      <c r="B2412" s="47">
        <v>0</v>
      </c>
      <c r="C2412" s="48">
        <v>6.3730812764821124E-3</v>
      </c>
      <c r="D2412" s="40">
        <f t="shared" si="413"/>
        <v>1.4877029652026241</v>
      </c>
      <c r="E2412" s="5">
        <f t="shared" si="414"/>
        <v>14754.059304052485</v>
      </c>
      <c r="F2412" s="9">
        <f t="shared" si="407"/>
        <v>0</v>
      </c>
      <c r="G2412" s="5">
        <f t="shared" si="415"/>
        <v>0</v>
      </c>
      <c r="H2412" s="35">
        <f t="shared" si="408"/>
        <v>127.46162552964225</v>
      </c>
      <c r="I2412" s="5">
        <f t="shared" si="409"/>
        <v>0</v>
      </c>
      <c r="J2412" s="39">
        <f t="shared" si="410"/>
        <v>0</v>
      </c>
      <c r="K2412" s="39">
        <f t="shared" si="416"/>
        <v>0</v>
      </c>
      <c r="L2412" s="6">
        <f t="shared" si="411"/>
        <v>-127.46162552964225</v>
      </c>
      <c r="M2412" s="60">
        <f t="shared" si="417"/>
        <v>8.7702965202624217E-2</v>
      </c>
      <c r="N2412" s="61">
        <f t="shared" si="412"/>
        <v>1.387702965202624</v>
      </c>
    </row>
    <row r="2413" spans="1:14">
      <c r="A2413" s="46">
        <v>38927</v>
      </c>
      <c r="B2413" s="47">
        <v>1.7780000000000001E-3</v>
      </c>
      <c r="C2413" s="48">
        <v>6.0120825076775538E-3</v>
      </c>
      <c r="D2413" s="40">
        <f t="shared" si="413"/>
        <v>1.481329883926142</v>
      </c>
      <c r="E2413" s="5">
        <f t="shared" si="414"/>
        <v>14626.597678522843</v>
      </c>
      <c r="F2413" s="9">
        <f t="shared" si="407"/>
        <v>35.56</v>
      </c>
      <c r="G2413" s="5">
        <f t="shared" si="415"/>
        <v>117.348</v>
      </c>
      <c r="H2413" s="35">
        <f t="shared" si="408"/>
        <v>120.24165015355108</v>
      </c>
      <c r="I2413" s="5">
        <f t="shared" si="409"/>
        <v>0</v>
      </c>
      <c r="J2413" s="39">
        <f t="shared" si="410"/>
        <v>0</v>
      </c>
      <c r="K2413" s="39">
        <f t="shared" si="416"/>
        <v>0</v>
      </c>
      <c r="L2413" s="6">
        <f t="shared" si="411"/>
        <v>32.666349846448938</v>
      </c>
      <c r="M2413" s="60">
        <f t="shared" si="417"/>
        <v>8.1329883926142044E-2</v>
      </c>
      <c r="N2413" s="61">
        <f t="shared" si="412"/>
        <v>1.3813298839261419</v>
      </c>
    </row>
    <row r="2414" spans="1:14">
      <c r="A2414" s="46">
        <v>38928</v>
      </c>
      <c r="B2414" s="47">
        <v>1.7780000000000001E-3</v>
      </c>
      <c r="C2414" s="48">
        <v>5.1058860790752433E-3</v>
      </c>
      <c r="D2414" s="40">
        <f t="shared" si="413"/>
        <v>1.4829632014184646</v>
      </c>
      <c r="E2414" s="5">
        <f t="shared" si="414"/>
        <v>14659.264028369293</v>
      </c>
      <c r="F2414" s="9">
        <f t="shared" si="407"/>
        <v>35.56</v>
      </c>
      <c r="G2414" s="5">
        <f t="shared" si="415"/>
        <v>117.348</v>
      </c>
      <c r="H2414" s="35">
        <f t="shared" si="408"/>
        <v>102.11772158150487</v>
      </c>
      <c r="I2414" s="5">
        <f t="shared" si="409"/>
        <v>0</v>
      </c>
      <c r="J2414" s="39">
        <f t="shared" si="410"/>
        <v>0</v>
      </c>
      <c r="K2414" s="39">
        <f t="shared" si="416"/>
        <v>0</v>
      </c>
      <c r="L2414" s="6">
        <f t="shared" si="411"/>
        <v>50.790278418495149</v>
      </c>
      <c r="M2414" s="60">
        <f t="shared" si="417"/>
        <v>8.2963201418464694E-2</v>
      </c>
      <c r="N2414" s="61">
        <f t="shared" si="412"/>
        <v>1.3829632014184645</v>
      </c>
    </row>
    <row r="2415" spans="1:14">
      <c r="A2415" s="46">
        <v>38929</v>
      </c>
      <c r="B2415" s="47">
        <v>3.5560000000000001E-3</v>
      </c>
      <c r="C2415" s="48">
        <v>4.6450427125180362E-3</v>
      </c>
      <c r="D2415" s="40">
        <f t="shared" si="413"/>
        <v>1.4855027153393894</v>
      </c>
      <c r="E2415" s="5">
        <f t="shared" si="414"/>
        <v>14710.054306787788</v>
      </c>
      <c r="F2415" s="9">
        <f t="shared" si="407"/>
        <v>71.12</v>
      </c>
      <c r="G2415" s="5">
        <f t="shared" si="415"/>
        <v>234.696</v>
      </c>
      <c r="H2415" s="35">
        <f t="shared" si="408"/>
        <v>92.900854250360723</v>
      </c>
      <c r="I2415" s="5">
        <f t="shared" si="409"/>
        <v>0</v>
      </c>
      <c r="J2415" s="39">
        <f t="shared" si="410"/>
        <v>0</v>
      </c>
      <c r="K2415" s="39">
        <f t="shared" si="416"/>
        <v>0</v>
      </c>
      <c r="L2415" s="6">
        <f t="shared" si="411"/>
        <v>212.91514574963929</v>
      </c>
      <c r="M2415" s="60">
        <f t="shared" si="417"/>
        <v>8.5502715339389468E-2</v>
      </c>
      <c r="N2415" s="61">
        <f t="shared" si="412"/>
        <v>1.3855027153393893</v>
      </c>
    </row>
    <row r="2416" spans="1:14">
      <c r="A2416" s="46">
        <v>38930</v>
      </c>
      <c r="B2416" s="47">
        <v>0</v>
      </c>
      <c r="C2416" s="48">
        <v>5.878557967244501E-3</v>
      </c>
      <c r="D2416" s="40">
        <f t="shared" si="413"/>
        <v>1.4961484726268715</v>
      </c>
      <c r="E2416" s="5">
        <f t="shared" si="414"/>
        <v>14922.969452537427</v>
      </c>
      <c r="F2416" s="9">
        <f t="shared" si="407"/>
        <v>0</v>
      </c>
      <c r="G2416" s="5">
        <f t="shared" si="415"/>
        <v>0</v>
      </c>
      <c r="H2416" s="35">
        <f t="shared" si="408"/>
        <v>117.57115934489002</v>
      </c>
      <c r="I2416" s="5">
        <f t="shared" si="409"/>
        <v>0</v>
      </c>
      <c r="J2416" s="39">
        <f t="shared" si="410"/>
        <v>0</v>
      </c>
      <c r="K2416" s="39">
        <f t="shared" si="416"/>
        <v>0</v>
      </c>
      <c r="L2416" s="6">
        <f t="shared" si="411"/>
        <v>-117.57115934489002</v>
      </c>
      <c r="M2416" s="60">
        <f t="shared" si="417"/>
        <v>9.614847262687154E-2</v>
      </c>
      <c r="N2416" s="61">
        <f t="shared" si="412"/>
        <v>1.3961484726268714</v>
      </c>
    </row>
    <row r="2417" spans="1:14">
      <c r="A2417" s="46">
        <v>38931</v>
      </c>
      <c r="B2417" s="47">
        <v>0</v>
      </c>
      <c r="C2417" s="48">
        <v>5.6064657202369618E-3</v>
      </c>
      <c r="D2417" s="40">
        <f t="shared" si="413"/>
        <v>1.4902699146596268</v>
      </c>
      <c r="E2417" s="5">
        <f t="shared" si="414"/>
        <v>14805.398293192537</v>
      </c>
      <c r="F2417" s="9">
        <f t="shared" si="407"/>
        <v>0</v>
      </c>
      <c r="G2417" s="5">
        <f t="shared" si="415"/>
        <v>0</v>
      </c>
      <c r="H2417" s="35">
        <f t="shared" si="408"/>
        <v>112.12931440473923</v>
      </c>
      <c r="I2417" s="5">
        <f t="shared" si="409"/>
        <v>0</v>
      </c>
      <c r="J2417" s="39">
        <f t="shared" si="410"/>
        <v>0</v>
      </c>
      <c r="K2417" s="39">
        <f t="shared" si="416"/>
        <v>0</v>
      </c>
      <c r="L2417" s="6">
        <f t="shared" si="411"/>
        <v>-112.12931440473923</v>
      </c>
      <c r="M2417" s="60">
        <f t="shared" si="417"/>
        <v>9.026991465962686E-2</v>
      </c>
      <c r="N2417" s="61">
        <f t="shared" si="412"/>
        <v>1.3902699146596267</v>
      </c>
    </row>
    <row r="2418" spans="1:14">
      <c r="A2418" s="46">
        <v>38932</v>
      </c>
      <c r="B2418" s="47">
        <v>0</v>
      </c>
      <c r="C2418" s="48">
        <v>5.785030695190224E-3</v>
      </c>
      <c r="D2418" s="40">
        <f t="shared" si="413"/>
        <v>1.48466344893939</v>
      </c>
      <c r="E2418" s="5">
        <f t="shared" si="414"/>
        <v>14693.268978787797</v>
      </c>
      <c r="F2418" s="9">
        <f t="shared" si="407"/>
        <v>0</v>
      </c>
      <c r="G2418" s="5">
        <f t="shared" si="415"/>
        <v>0</v>
      </c>
      <c r="H2418" s="35">
        <f t="shared" si="408"/>
        <v>115.70061390380448</v>
      </c>
      <c r="I2418" s="5">
        <f t="shared" si="409"/>
        <v>0</v>
      </c>
      <c r="J2418" s="39">
        <f t="shared" si="410"/>
        <v>0</v>
      </c>
      <c r="K2418" s="39">
        <f t="shared" si="416"/>
        <v>0</v>
      </c>
      <c r="L2418" s="6">
        <f t="shared" si="411"/>
        <v>-115.70061390380448</v>
      </c>
      <c r="M2418" s="60">
        <f t="shared" si="417"/>
        <v>8.466344893939004E-2</v>
      </c>
      <c r="N2418" s="61">
        <f t="shared" si="412"/>
        <v>1.3846634489393899</v>
      </c>
    </row>
    <row r="2419" spans="1:14">
      <c r="A2419" s="46">
        <v>38933</v>
      </c>
      <c r="B2419" s="47">
        <v>7.6199999999999998E-4</v>
      </c>
      <c r="C2419" s="48">
        <v>5.6260515034458457E-3</v>
      </c>
      <c r="D2419" s="40">
        <f t="shared" si="413"/>
        <v>1.4788784182441996</v>
      </c>
      <c r="E2419" s="5">
        <f t="shared" si="414"/>
        <v>14577.568364883993</v>
      </c>
      <c r="F2419" s="9">
        <f t="shared" si="407"/>
        <v>15.24</v>
      </c>
      <c r="G2419" s="5">
        <f t="shared" si="415"/>
        <v>50.291999999999994</v>
      </c>
      <c r="H2419" s="35">
        <f t="shared" si="408"/>
        <v>112.52103006891691</v>
      </c>
      <c r="I2419" s="5">
        <f t="shared" si="409"/>
        <v>0</v>
      </c>
      <c r="J2419" s="39">
        <f t="shared" si="410"/>
        <v>0</v>
      </c>
      <c r="K2419" s="39">
        <f t="shared" si="416"/>
        <v>0</v>
      </c>
      <c r="L2419" s="6">
        <f t="shared" si="411"/>
        <v>-46.989030068916918</v>
      </c>
      <c r="M2419" s="60">
        <f t="shared" si="417"/>
        <v>7.8878418244199722E-2</v>
      </c>
      <c r="N2419" s="61">
        <f t="shared" si="412"/>
        <v>1.3788784182441995</v>
      </c>
    </row>
    <row r="2420" spans="1:14">
      <c r="A2420" s="46">
        <v>38934</v>
      </c>
      <c r="B2420" s="47">
        <v>0</v>
      </c>
      <c r="C2420" s="48">
        <v>5.6261999429775503E-3</v>
      </c>
      <c r="D2420" s="40">
        <f t="shared" si="413"/>
        <v>1.4765289667407537</v>
      </c>
      <c r="E2420" s="5">
        <f t="shared" si="414"/>
        <v>14530.579334815076</v>
      </c>
      <c r="F2420" s="9">
        <f t="shared" si="407"/>
        <v>0</v>
      </c>
      <c r="G2420" s="5">
        <f t="shared" si="415"/>
        <v>0</v>
      </c>
      <c r="H2420" s="35">
        <f t="shared" si="408"/>
        <v>112.523998859551</v>
      </c>
      <c r="I2420" s="5">
        <f t="shared" si="409"/>
        <v>0</v>
      </c>
      <c r="J2420" s="39">
        <f t="shared" si="410"/>
        <v>0</v>
      </c>
      <c r="K2420" s="39">
        <f t="shared" si="416"/>
        <v>0</v>
      </c>
      <c r="L2420" s="6">
        <f t="shared" si="411"/>
        <v>-112.523998859551</v>
      </c>
      <c r="M2420" s="60">
        <f t="shared" si="417"/>
        <v>7.6528966740753823E-2</v>
      </c>
      <c r="N2420" s="61">
        <f t="shared" si="412"/>
        <v>1.3765289667407536</v>
      </c>
    </row>
    <row r="2421" spans="1:14">
      <c r="A2421" s="46">
        <v>38935</v>
      </c>
      <c r="B2421" s="47">
        <v>0</v>
      </c>
      <c r="C2421" s="48">
        <v>5.9006011992458725E-3</v>
      </c>
      <c r="D2421" s="40">
        <f t="shared" si="413"/>
        <v>1.4709027667977763</v>
      </c>
      <c r="E2421" s="5">
        <f t="shared" si="414"/>
        <v>14418.055335955525</v>
      </c>
      <c r="F2421" s="9">
        <f t="shared" si="407"/>
        <v>0</v>
      </c>
      <c r="G2421" s="5">
        <f t="shared" si="415"/>
        <v>0</v>
      </c>
      <c r="H2421" s="35">
        <f t="shared" si="408"/>
        <v>118.01202398491745</v>
      </c>
      <c r="I2421" s="5">
        <f t="shared" si="409"/>
        <v>0</v>
      </c>
      <c r="J2421" s="39">
        <f t="shared" si="410"/>
        <v>0</v>
      </c>
      <c r="K2421" s="39">
        <f t="shared" si="416"/>
        <v>0</v>
      </c>
      <c r="L2421" s="6">
        <f t="shared" si="411"/>
        <v>-118.01202398491745</v>
      </c>
      <c r="M2421" s="60">
        <f t="shared" si="417"/>
        <v>7.0902766797776406E-2</v>
      </c>
      <c r="N2421" s="61">
        <f t="shared" si="412"/>
        <v>1.3709027667977762</v>
      </c>
    </row>
    <row r="2422" spans="1:14">
      <c r="A2422" s="46">
        <v>38936</v>
      </c>
      <c r="B2422" s="47">
        <v>0</v>
      </c>
      <c r="C2422" s="48">
        <v>6.0782629153941174E-3</v>
      </c>
      <c r="D2422" s="40">
        <f t="shared" si="413"/>
        <v>1.4650021655985304</v>
      </c>
      <c r="E2422" s="5">
        <f t="shared" si="414"/>
        <v>14300.043311970609</v>
      </c>
      <c r="F2422" s="9">
        <f t="shared" si="407"/>
        <v>0</v>
      </c>
      <c r="G2422" s="5">
        <f t="shared" si="415"/>
        <v>0</v>
      </c>
      <c r="H2422" s="35">
        <f t="shared" si="408"/>
        <v>121.56525830788235</v>
      </c>
      <c r="I2422" s="5">
        <f t="shared" si="409"/>
        <v>0</v>
      </c>
      <c r="J2422" s="39">
        <f t="shared" si="410"/>
        <v>0</v>
      </c>
      <c r="K2422" s="39">
        <f t="shared" si="416"/>
        <v>0</v>
      </c>
      <c r="L2422" s="6">
        <f t="shared" si="411"/>
        <v>-121.56525830788235</v>
      </c>
      <c r="M2422" s="60">
        <f t="shared" si="417"/>
        <v>6.5002165598530448E-2</v>
      </c>
      <c r="N2422" s="61">
        <f t="shared" si="412"/>
        <v>1.3650021655985303</v>
      </c>
    </row>
    <row r="2423" spans="1:14">
      <c r="A2423" s="46">
        <v>38937</v>
      </c>
      <c r="B2423" s="47">
        <v>8.8899999999999986E-3</v>
      </c>
      <c r="C2423" s="48">
        <v>5.877739488553301E-3</v>
      </c>
      <c r="D2423" s="40">
        <f t="shared" si="413"/>
        <v>1.4589239026831362</v>
      </c>
      <c r="E2423" s="5">
        <f t="shared" si="414"/>
        <v>14178.478053662726</v>
      </c>
      <c r="F2423" s="9">
        <f t="shared" si="407"/>
        <v>177.79999999999998</v>
      </c>
      <c r="G2423" s="5">
        <f t="shared" si="415"/>
        <v>586.73999999999978</v>
      </c>
      <c r="H2423" s="35">
        <f t="shared" si="408"/>
        <v>117.55478977106603</v>
      </c>
      <c r="I2423" s="5">
        <f t="shared" si="409"/>
        <v>0</v>
      </c>
      <c r="J2423" s="39">
        <f t="shared" si="410"/>
        <v>0</v>
      </c>
      <c r="K2423" s="39">
        <f t="shared" si="416"/>
        <v>0</v>
      </c>
      <c r="L2423" s="6">
        <f t="shared" si="411"/>
        <v>646.98521022893374</v>
      </c>
      <c r="M2423" s="60">
        <f t="shared" si="417"/>
        <v>5.8923902683136298E-2</v>
      </c>
      <c r="N2423" s="61">
        <f t="shared" si="412"/>
        <v>1.3589239026831361</v>
      </c>
    </row>
    <row r="2424" spans="1:14">
      <c r="A2424" s="46">
        <v>38938</v>
      </c>
      <c r="B2424" s="47">
        <v>3.0479999999999999E-3</v>
      </c>
      <c r="C2424" s="48">
        <v>5.3747603308963591E-3</v>
      </c>
      <c r="D2424" s="40">
        <f t="shared" si="413"/>
        <v>1.491273163194583</v>
      </c>
      <c r="E2424" s="5">
        <f t="shared" si="414"/>
        <v>14825.463263891659</v>
      </c>
      <c r="F2424" s="9">
        <f t="shared" si="407"/>
        <v>60.96</v>
      </c>
      <c r="G2424" s="5">
        <f t="shared" si="415"/>
        <v>201.16799999999998</v>
      </c>
      <c r="H2424" s="35">
        <f t="shared" si="408"/>
        <v>107.49520661792718</v>
      </c>
      <c r="I2424" s="5">
        <f t="shared" si="409"/>
        <v>0</v>
      </c>
      <c r="J2424" s="39">
        <f t="shared" si="410"/>
        <v>0</v>
      </c>
      <c r="K2424" s="39">
        <f t="shared" si="416"/>
        <v>0</v>
      </c>
      <c r="L2424" s="6">
        <f t="shared" si="411"/>
        <v>154.6327933820728</v>
      </c>
      <c r="M2424" s="60">
        <f t="shared" si="417"/>
        <v>9.1273163194583118E-2</v>
      </c>
      <c r="N2424" s="61">
        <f t="shared" si="412"/>
        <v>1.3912731631945829</v>
      </c>
    </row>
    <row r="2425" spans="1:14">
      <c r="A2425" s="46">
        <v>38939</v>
      </c>
      <c r="B2425" s="47">
        <v>0</v>
      </c>
      <c r="C2425" s="48">
        <v>5.5530804618001174E-3</v>
      </c>
      <c r="D2425" s="40">
        <f t="shared" si="413"/>
        <v>1.4990048028636866</v>
      </c>
      <c r="E2425" s="5">
        <f t="shared" si="414"/>
        <v>14980.096057273731</v>
      </c>
      <c r="F2425" s="9">
        <f t="shared" si="407"/>
        <v>0</v>
      </c>
      <c r="G2425" s="5">
        <f t="shared" si="415"/>
        <v>0</v>
      </c>
      <c r="H2425" s="35">
        <f t="shared" si="408"/>
        <v>111.06160923600235</v>
      </c>
      <c r="I2425" s="5">
        <f t="shared" si="409"/>
        <v>0</v>
      </c>
      <c r="J2425" s="39">
        <f t="shared" si="410"/>
        <v>0</v>
      </c>
      <c r="K2425" s="39">
        <f t="shared" si="416"/>
        <v>0</v>
      </c>
      <c r="L2425" s="6">
        <f t="shared" si="411"/>
        <v>-111.06160923600235</v>
      </c>
      <c r="M2425" s="60">
        <f t="shared" si="417"/>
        <v>9.9004802863686736E-2</v>
      </c>
      <c r="N2425" s="61">
        <f t="shared" si="412"/>
        <v>1.3990048028636866</v>
      </c>
    </row>
    <row r="2426" spans="1:14">
      <c r="A2426" s="46">
        <v>38940</v>
      </c>
      <c r="B2426" s="47">
        <v>0</v>
      </c>
      <c r="C2426" s="48">
        <v>5.4054489171327788E-3</v>
      </c>
      <c r="D2426" s="40">
        <f t="shared" si="413"/>
        <v>1.4934517224018866</v>
      </c>
      <c r="E2426" s="5">
        <f t="shared" si="414"/>
        <v>14869.03444803773</v>
      </c>
      <c r="F2426" s="9">
        <f t="shared" si="407"/>
        <v>0</v>
      </c>
      <c r="G2426" s="5">
        <f t="shared" si="415"/>
        <v>0</v>
      </c>
      <c r="H2426" s="35">
        <f t="shared" si="408"/>
        <v>108.10897834265558</v>
      </c>
      <c r="I2426" s="5">
        <f t="shared" si="409"/>
        <v>0</v>
      </c>
      <c r="J2426" s="39">
        <f t="shared" si="410"/>
        <v>0</v>
      </c>
      <c r="K2426" s="39">
        <f t="shared" si="416"/>
        <v>0</v>
      </c>
      <c r="L2426" s="6">
        <f t="shared" si="411"/>
        <v>-108.10897834265558</v>
      </c>
      <c r="M2426" s="60">
        <f t="shared" si="417"/>
        <v>9.3451722401886705E-2</v>
      </c>
      <c r="N2426" s="61">
        <f t="shared" si="412"/>
        <v>1.3934517224018865</v>
      </c>
    </row>
    <row r="2427" spans="1:14">
      <c r="A2427" s="46">
        <v>38941</v>
      </c>
      <c r="B2427" s="47">
        <v>0</v>
      </c>
      <c r="C2427" s="48">
        <v>5.596914580121546E-3</v>
      </c>
      <c r="D2427" s="40">
        <f t="shared" si="413"/>
        <v>1.4880462734847537</v>
      </c>
      <c r="E2427" s="5">
        <f t="shared" si="414"/>
        <v>14760.925469695074</v>
      </c>
      <c r="F2427" s="9">
        <f t="shared" si="407"/>
        <v>0</v>
      </c>
      <c r="G2427" s="5">
        <f t="shared" si="415"/>
        <v>0</v>
      </c>
      <c r="H2427" s="35">
        <f t="shared" si="408"/>
        <v>111.93829160243092</v>
      </c>
      <c r="I2427" s="5">
        <f t="shared" si="409"/>
        <v>0</v>
      </c>
      <c r="J2427" s="39">
        <f t="shared" si="410"/>
        <v>0</v>
      </c>
      <c r="K2427" s="39">
        <f t="shared" si="416"/>
        <v>0</v>
      </c>
      <c r="L2427" s="6">
        <f t="shared" si="411"/>
        <v>-111.93829160243092</v>
      </c>
      <c r="M2427" s="60">
        <f t="shared" si="417"/>
        <v>8.8046273484753801E-2</v>
      </c>
      <c r="N2427" s="61">
        <f t="shared" si="412"/>
        <v>1.3880462734847536</v>
      </c>
    </row>
    <row r="2428" spans="1:14">
      <c r="A2428" s="46">
        <v>38942</v>
      </c>
      <c r="B2428" s="47">
        <v>0</v>
      </c>
      <c r="C2428" s="48">
        <v>4.8829969233130282E-3</v>
      </c>
      <c r="D2428" s="40">
        <f t="shared" si="413"/>
        <v>1.4824493589046319</v>
      </c>
      <c r="E2428" s="5">
        <f t="shared" si="414"/>
        <v>14648.987178092642</v>
      </c>
      <c r="F2428" s="9">
        <f t="shared" si="407"/>
        <v>0</v>
      </c>
      <c r="G2428" s="5">
        <f t="shared" si="415"/>
        <v>0</v>
      </c>
      <c r="H2428" s="35">
        <f t="shared" si="408"/>
        <v>97.65993846626057</v>
      </c>
      <c r="I2428" s="5">
        <f t="shared" si="409"/>
        <v>0</v>
      </c>
      <c r="J2428" s="39">
        <f t="shared" si="410"/>
        <v>0</v>
      </c>
      <c r="K2428" s="39">
        <f t="shared" si="416"/>
        <v>0</v>
      </c>
      <c r="L2428" s="6">
        <f t="shared" si="411"/>
        <v>-97.65993846626057</v>
      </c>
      <c r="M2428" s="60">
        <f t="shared" si="417"/>
        <v>8.2449358904632009E-2</v>
      </c>
      <c r="N2428" s="61">
        <f t="shared" si="412"/>
        <v>1.3824493589046318</v>
      </c>
    </row>
    <row r="2429" spans="1:14">
      <c r="A2429" s="46">
        <v>38943</v>
      </c>
      <c r="B2429" s="47">
        <v>5.0799999999999999E-4</v>
      </c>
      <c r="C2429" s="48">
        <v>5.1499455205844379E-3</v>
      </c>
      <c r="D2429" s="40">
        <f t="shared" si="413"/>
        <v>1.4775663619813191</v>
      </c>
      <c r="E2429" s="5">
        <f t="shared" si="414"/>
        <v>14551.327239626382</v>
      </c>
      <c r="F2429" s="9">
        <f t="shared" si="407"/>
        <v>10.16</v>
      </c>
      <c r="G2429" s="5">
        <f t="shared" si="415"/>
        <v>33.527999999999999</v>
      </c>
      <c r="H2429" s="35">
        <f t="shared" si="408"/>
        <v>102.99891041168875</v>
      </c>
      <c r="I2429" s="5">
        <f t="shared" si="409"/>
        <v>0</v>
      </c>
      <c r="J2429" s="39">
        <f t="shared" si="410"/>
        <v>0</v>
      </c>
      <c r="K2429" s="39">
        <f t="shared" si="416"/>
        <v>0</v>
      </c>
      <c r="L2429" s="6">
        <f t="shared" si="411"/>
        <v>-59.310910411688752</v>
      </c>
      <c r="M2429" s="60">
        <f t="shared" si="417"/>
        <v>7.7566361981319165E-2</v>
      </c>
      <c r="N2429" s="61">
        <f t="shared" si="412"/>
        <v>1.377566361981319</v>
      </c>
    </row>
    <row r="2430" spans="1:14">
      <c r="A2430" s="46">
        <v>38944</v>
      </c>
      <c r="B2430" s="47">
        <v>0</v>
      </c>
      <c r="C2430" s="48">
        <v>5.5258175371229326E-3</v>
      </c>
      <c r="D2430" s="40">
        <f t="shared" si="413"/>
        <v>1.4746008164607347</v>
      </c>
      <c r="E2430" s="5">
        <f t="shared" si="414"/>
        <v>14492.016329214694</v>
      </c>
      <c r="F2430" s="9">
        <f t="shared" si="407"/>
        <v>0</v>
      </c>
      <c r="G2430" s="5">
        <f t="shared" si="415"/>
        <v>0</v>
      </c>
      <c r="H2430" s="35">
        <f t="shared" si="408"/>
        <v>110.51635074245866</v>
      </c>
      <c r="I2430" s="5">
        <f t="shared" si="409"/>
        <v>0</v>
      </c>
      <c r="J2430" s="39">
        <f t="shared" si="410"/>
        <v>0</v>
      </c>
      <c r="K2430" s="39">
        <f t="shared" si="416"/>
        <v>0</v>
      </c>
      <c r="L2430" s="6">
        <f t="shared" si="411"/>
        <v>-110.51635074245866</v>
      </c>
      <c r="M2430" s="60">
        <f t="shared" si="417"/>
        <v>7.4600816460734798E-2</v>
      </c>
      <c r="N2430" s="61">
        <f t="shared" si="412"/>
        <v>1.3746008164607346</v>
      </c>
    </row>
    <row r="2431" spans="1:14">
      <c r="A2431" s="46">
        <v>38945</v>
      </c>
      <c r="B2431" s="47">
        <v>2.5399999999999999E-4</v>
      </c>
      <c r="C2431" s="48">
        <v>5.6991018332936171E-3</v>
      </c>
      <c r="D2431" s="40">
        <f t="shared" si="413"/>
        <v>1.4690749989236118</v>
      </c>
      <c r="E2431" s="5">
        <f t="shared" si="414"/>
        <v>14381.499978472235</v>
      </c>
      <c r="F2431" s="9">
        <f t="shared" si="407"/>
        <v>5.08</v>
      </c>
      <c r="G2431" s="5">
        <f t="shared" si="415"/>
        <v>16.763999999999999</v>
      </c>
      <c r="H2431" s="35">
        <f t="shared" si="408"/>
        <v>113.98203666587234</v>
      </c>
      <c r="I2431" s="5">
        <f t="shared" si="409"/>
        <v>0</v>
      </c>
      <c r="J2431" s="39">
        <f t="shared" si="410"/>
        <v>0</v>
      </c>
      <c r="K2431" s="39">
        <f t="shared" si="416"/>
        <v>0</v>
      </c>
      <c r="L2431" s="6">
        <f t="shared" si="411"/>
        <v>-92.138036665872335</v>
      </c>
      <c r="M2431" s="60">
        <f t="shared" si="417"/>
        <v>6.9074998923611908E-2</v>
      </c>
      <c r="N2431" s="61">
        <f t="shared" si="412"/>
        <v>1.3690749989236117</v>
      </c>
    </row>
    <row r="2432" spans="1:14">
      <c r="A2432" s="46">
        <v>38946</v>
      </c>
      <c r="B2432" s="47">
        <v>0</v>
      </c>
      <c r="C2432" s="48">
        <v>6.1089551325018039E-3</v>
      </c>
      <c r="D2432" s="40">
        <f t="shared" si="413"/>
        <v>1.4644680970903181</v>
      </c>
      <c r="E2432" s="5">
        <f t="shared" si="414"/>
        <v>14289.361941806363</v>
      </c>
      <c r="F2432" s="9">
        <f t="shared" si="407"/>
        <v>0</v>
      </c>
      <c r="G2432" s="5">
        <f t="shared" si="415"/>
        <v>0</v>
      </c>
      <c r="H2432" s="35">
        <f t="shared" si="408"/>
        <v>122.17910265003607</v>
      </c>
      <c r="I2432" s="5">
        <f t="shared" si="409"/>
        <v>0</v>
      </c>
      <c r="J2432" s="39">
        <f t="shared" si="410"/>
        <v>0</v>
      </c>
      <c r="K2432" s="39">
        <f t="shared" si="416"/>
        <v>0</v>
      </c>
      <c r="L2432" s="6">
        <f t="shared" si="411"/>
        <v>-122.17910265003607</v>
      </c>
      <c r="M2432" s="60">
        <f t="shared" si="417"/>
        <v>6.4468097090318199E-2</v>
      </c>
      <c r="N2432" s="61">
        <f t="shared" si="412"/>
        <v>1.364468097090318</v>
      </c>
    </row>
    <row r="2433" spans="1:14">
      <c r="A2433" s="46">
        <v>38947</v>
      </c>
      <c r="B2433" s="47">
        <v>4.8259999999999996E-3</v>
      </c>
      <c r="C2433" s="48">
        <v>5.0690385262814643E-3</v>
      </c>
      <c r="D2433" s="40">
        <f t="shared" si="413"/>
        <v>1.4583591419578164</v>
      </c>
      <c r="E2433" s="5">
        <f t="shared" si="414"/>
        <v>14167.182839156327</v>
      </c>
      <c r="F2433" s="9">
        <f t="shared" si="407"/>
        <v>96.52</v>
      </c>
      <c r="G2433" s="5">
        <f t="shared" si="415"/>
        <v>318.51599999999996</v>
      </c>
      <c r="H2433" s="35">
        <f t="shared" si="408"/>
        <v>101.38077052562929</v>
      </c>
      <c r="I2433" s="5">
        <f t="shared" si="409"/>
        <v>0</v>
      </c>
      <c r="J2433" s="39">
        <f t="shared" si="410"/>
        <v>0</v>
      </c>
      <c r="K2433" s="39">
        <f t="shared" si="416"/>
        <v>0</v>
      </c>
      <c r="L2433" s="6">
        <f t="shared" si="411"/>
        <v>313.65522947437069</v>
      </c>
      <c r="M2433" s="60">
        <f t="shared" si="417"/>
        <v>5.8359141957816441E-2</v>
      </c>
      <c r="N2433" s="61">
        <f t="shared" si="412"/>
        <v>1.3583591419578163</v>
      </c>
    </row>
    <row r="2434" spans="1:14">
      <c r="A2434" s="46">
        <v>38948</v>
      </c>
      <c r="B2434" s="47">
        <v>0</v>
      </c>
      <c r="C2434" s="48">
        <v>5.0879889182867712E-3</v>
      </c>
      <c r="D2434" s="40">
        <f t="shared" si="413"/>
        <v>1.4740419034315349</v>
      </c>
      <c r="E2434" s="5">
        <f t="shared" si="414"/>
        <v>14480.838068630697</v>
      </c>
      <c r="F2434" s="9">
        <f t="shared" si="407"/>
        <v>0</v>
      </c>
      <c r="G2434" s="5">
        <f t="shared" si="415"/>
        <v>0</v>
      </c>
      <c r="H2434" s="35">
        <f t="shared" si="408"/>
        <v>101.75977836573543</v>
      </c>
      <c r="I2434" s="5">
        <f t="shared" si="409"/>
        <v>0</v>
      </c>
      <c r="J2434" s="39">
        <f t="shared" si="410"/>
        <v>0</v>
      </c>
      <c r="K2434" s="39">
        <f t="shared" si="416"/>
        <v>0</v>
      </c>
      <c r="L2434" s="6">
        <f t="shared" si="411"/>
        <v>-101.75977836573543</v>
      </c>
      <c r="M2434" s="60">
        <f t="shared" si="417"/>
        <v>7.4041903431534939E-2</v>
      </c>
      <c r="N2434" s="61">
        <f t="shared" si="412"/>
        <v>1.3740419034315348</v>
      </c>
    </row>
    <row r="2435" spans="1:14">
      <c r="A2435" s="46">
        <v>38949</v>
      </c>
      <c r="B2435" s="47">
        <v>0</v>
      </c>
      <c r="C2435" s="48">
        <v>5.3529136329920476E-3</v>
      </c>
      <c r="D2435" s="40">
        <f t="shared" si="413"/>
        <v>1.4689539145132482</v>
      </c>
      <c r="E2435" s="5">
        <f t="shared" si="414"/>
        <v>14379.078290264963</v>
      </c>
      <c r="F2435" s="9">
        <f t="shared" si="407"/>
        <v>0</v>
      </c>
      <c r="G2435" s="5">
        <f t="shared" si="415"/>
        <v>0</v>
      </c>
      <c r="H2435" s="35">
        <f t="shared" si="408"/>
        <v>107.05827265984095</v>
      </c>
      <c r="I2435" s="5">
        <f t="shared" si="409"/>
        <v>0</v>
      </c>
      <c r="J2435" s="39">
        <f t="shared" si="410"/>
        <v>0</v>
      </c>
      <c r="K2435" s="39">
        <f t="shared" si="416"/>
        <v>0</v>
      </c>
      <c r="L2435" s="6">
        <f t="shared" si="411"/>
        <v>-107.05827265984095</v>
      </c>
      <c r="M2435" s="60">
        <f t="shared" si="417"/>
        <v>6.8953914513248282E-2</v>
      </c>
      <c r="N2435" s="61">
        <f t="shared" si="412"/>
        <v>1.3689539145132481</v>
      </c>
    </row>
    <row r="2436" spans="1:14">
      <c r="A2436" s="46">
        <v>38950</v>
      </c>
      <c r="B2436" s="47">
        <v>1.016E-3</v>
      </c>
      <c r="C2436" s="48">
        <v>5.6488266516407501E-3</v>
      </c>
      <c r="D2436" s="40">
        <f t="shared" si="413"/>
        <v>1.463601000880256</v>
      </c>
      <c r="E2436" s="5">
        <f t="shared" si="414"/>
        <v>14272.020017605122</v>
      </c>
      <c r="F2436" s="9">
        <f t="shared" si="407"/>
        <v>20.32</v>
      </c>
      <c r="G2436" s="5">
        <f t="shared" si="415"/>
        <v>67.055999999999997</v>
      </c>
      <c r="H2436" s="35">
        <f t="shared" si="408"/>
        <v>112.976533032815</v>
      </c>
      <c r="I2436" s="5">
        <f t="shared" si="409"/>
        <v>0</v>
      </c>
      <c r="J2436" s="39">
        <f t="shared" si="410"/>
        <v>0</v>
      </c>
      <c r="K2436" s="39">
        <f t="shared" si="416"/>
        <v>0</v>
      </c>
      <c r="L2436" s="6">
        <f t="shared" si="411"/>
        <v>-25.600533032814994</v>
      </c>
      <c r="M2436" s="60">
        <f t="shared" si="417"/>
        <v>6.3601000880256109E-2</v>
      </c>
      <c r="N2436" s="61">
        <f t="shared" si="412"/>
        <v>1.3636010008802559</v>
      </c>
    </row>
    <row r="2437" spans="1:14">
      <c r="A2437" s="46">
        <v>38951</v>
      </c>
      <c r="B2437" s="47">
        <v>0</v>
      </c>
      <c r="C2437" s="48">
        <v>5.3170120189808623E-3</v>
      </c>
      <c r="D2437" s="40">
        <f t="shared" si="413"/>
        <v>1.4623209742286154</v>
      </c>
      <c r="E2437" s="5">
        <f t="shared" si="414"/>
        <v>14246.419484572307</v>
      </c>
      <c r="F2437" s="9">
        <f t="shared" si="407"/>
        <v>0</v>
      </c>
      <c r="G2437" s="5">
        <f t="shared" si="415"/>
        <v>0</v>
      </c>
      <c r="H2437" s="35">
        <f t="shared" si="408"/>
        <v>106.34024037961724</v>
      </c>
      <c r="I2437" s="5">
        <f t="shared" si="409"/>
        <v>0</v>
      </c>
      <c r="J2437" s="39">
        <f t="shared" si="410"/>
        <v>0</v>
      </c>
      <c r="K2437" s="39">
        <f t="shared" si="416"/>
        <v>0</v>
      </c>
      <c r="L2437" s="6">
        <f t="shared" si="411"/>
        <v>-106.34024037961724</v>
      </c>
      <c r="M2437" s="60">
        <f t="shared" si="417"/>
        <v>6.2320974228615489E-2</v>
      </c>
      <c r="N2437" s="61">
        <f t="shared" si="412"/>
        <v>1.3623209742286153</v>
      </c>
    </row>
    <row r="2438" spans="1:14">
      <c r="A2438" s="46">
        <v>38952</v>
      </c>
      <c r="B2438" s="47">
        <v>2.8194E-2</v>
      </c>
      <c r="C2438" s="48">
        <v>4.5444197003182973E-3</v>
      </c>
      <c r="D2438" s="40">
        <f t="shared" si="413"/>
        <v>1.4570039622096345</v>
      </c>
      <c r="E2438" s="5">
        <f t="shared" si="414"/>
        <v>14140.07924419269</v>
      </c>
      <c r="F2438" s="9">
        <f t="shared" si="407"/>
        <v>563.88</v>
      </c>
      <c r="G2438" s="5">
        <f t="shared" si="415"/>
        <v>1860.8039999999999</v>
      </c>
      <c r="H2438" s="35">
        <f t="shared" si="408"/>
        <v>90.888394006365942</v>
      </c>
      <c r="I2438" s="5">
        <f t="shared" si="409"/>
        <v>0</v>
      </c>
      <c r="J2438" s="39">
        <f t="shared" si="410"/>
        <v>0</v>
      </c>
      <c r="K2438" s="39">
        <f t="shared" si="416"/>
        <v>0</v>
      </c>
      <c r="L2438" s="6">
        <f t="shared" si="411"/>
        <v>2333.7956059936337</v>
      </c>
      <c r="M2438" s="60">
        <f t="shared" si="417"/>
        <v>5.7003962209634551E-2</v>
      </c>
      <c r="N2438" s="61">
        <f t="shared" si="412"/>
        <v>1.3570039622096344</v>
      </c>
    </row>
    <row r="2439" spans="1:14">
      <c r="A2439" s="46">
        <v>38953</v>
      </c>
      <c r="B2439" s="47">
        <v>3.8099999999999996E-3</v>
      </c>
      <c r="C2439" s="48">
        <v>4.4174375173296632E-3</v>
      </c>
      <c r="D2439" s="40">
        <f t="shared" si="413"/>
        <v>1.573693742509316</v>
      </c>
      <c r="E2439" s="5">
        <f t="shared" si="414"/>
        <v>16473.874850186323</v>
      </c>
      <c r="F2439" s="9">
        <f t="shared" si="407"/>
        <v>76.199999999999989</v>
      </c>
      <c r="G2439" s="5">
        <f t="shared" si="415"/>
        <v>251.45999999999992</v>
      </c>
      <c r="H2439" s="35">
        <f t="shared" si="408"/>
        <v>88.348750346593263</v>
      </c>
      <c r="I2439" s="5">
        <f t="shared" si="409"/>
        <v>3062.4510393019395</v>
      </c>
      <c r="J2439" s="39">
        <f t="shared" si="410"/>
        <v>1473.8748501863208</v>
      </c>
      <c r="K2439" s="39">
        <f t="shared" si="416"/>
        <v>1473.8748501863208</v>
      </c>
      <c r="L2439" s="6">
        <f t="shared" si="411"/>
        <v>-1234.5636005329143</v>
      </c>
      <c r="M2439" s="60">
        <f t="shared" si="417"/>
        <v>0.17369374250931613</v>
      </c>
      <c r="N2439" s="61">
        <f t="shared" si="412"/>
        <v>1.473693742509316</v>
      </c>
    </row>
    <row r="2440" spans="1:14">
      <c r="A2440" s="46">
        <v>38954</v>
      </c>
      <c r="B2440" s="47">
        <v>2.0574000000000002E-2</v>
      </c>
      <c r="C2440" s="48">
        <v>3.8704169338810062E-3</v>
      </c>
      <c r="D2440" s="40">
        <f t="shared" si="413"/>
        <v>1.5119655624826704</v>
      </c>
      <c r="E2440" s="5">
        <f t="shared" si="414"/>
        <v>15239.311249653409</v>
      </c>
      <c r="F2440" s="9">
        <f t="shared" si="407"/>
        <v>411.48</v>
      </c>
      <c r="G2440" s="5">
        <f t="shared" si="415"/>
        <v>1357.884</v>
      </c>
      <c r="H2440" s="35">
        <f t="shared" si="408"/>
        <v>77.408338677620122</v>
      </c>
      <c r="I2440" s="5">
        <f t="shared" si="409"/>
        <v>200.36548581419177</v>
      </c>
      <c r="J2440" s="39">
        <f t="shared" si="410"/>
        <v>239.31124965340888</v>
      </c>
      <c r="K2440" s="39">
        <f t="shared" si="416"/>
        <v>200.36548581419177</v>
      </c>
      <c r="L2440" s="6">
        <f t="shared" si="411"/>
        <v>1491.5901755081882</v>
      </c>
      <c r="M2440" s="60">
        <f t="shared" si="417"/>
        <v>0.11196556248267053</v>
      </c>
      <c r="N2440" s="61">
        <f t="shared" si="412"/>
        <v>1.4119655624826704</v>
      </c>
    </row>
    <row r="2441" spans="1:14">
      <c r="A2441" s="46">
        <v>38955</v>
      </c>
      <c r="B2441" s="47">
        <v>0</v>
      </c>
      <c r="C2441" s="48">
        <v>5.0891791677709526E-3</v>
      </c>
      <c r="D2441" s="40">
        <f t="shared" si="413"/>
        <v>1.5865450712580798</v>
      </c>
      <c r="E2441" s="5">
        <f t="shared" si="414"/>
        <v>16730.901425161595</v>
      </c>
      <c r="F2441" s="9">
        <f t="shared" si="407"/>
        <v>0</v>
      </c>
      <c r="G2441" s="5">
        <f t="shared" si="415"/>
        <v>0</v>
      </c>
      <c r="H2441" s="35">
        <f t="shared" si="408"/>
        <v>101.78358335541905</v>
      </c>
      <c r="I2441" s="5">
        <f t="shared" si="409"/>
        <v>3897.5055751642794</v>
      </c>
      <c r="J2441" s="39">
        <f t="shared" si="410"/>
        <v>1730.9014251615952</v>
      </c>
      <c r="K2441" s="39">
        <f t="shared" si="416"/>
        <v>1730.9014251615952</v>
      </c>
      <c r="L2441" s="6">
        <f t="shared" si="411"/>
        <v>-1832.6850085170142</v>
      </c>
      <c r="M2441" s="60">
        <f t="shared" si="417"/>
        <v>0.18654507125807984</v>
      </c>
      <c r="N2441" s="61">
        <f t="shared" si="412"/>
        <v>1.4865450712580797</v>
      </c>
    </row>
    <row r="2442" spans="1:14">
      <c r="A2442" s="46">
        <v>38956</v>
      </c>
      <c r="B2442" s="47">
        <v>4.5719999999999997E-3</v>
      </c>
      <c r="C2442" s="48">
        <v>4.8145859436476163E-3</v>
      </c>
      <c r="D2442" s="40">
        <f t="shared" si="413"/>
        <v>1.494910820832229</v>
      </c>
      <c r="E2442" s="5">
        <f t="shared" si="414"/>
        <v>14898.216416644582</v>
      </c>
      <c r="F2442" s="9">
        <f t="shared" si="407"/>
        <v>91.44</v>
      </c>
      <c r="G2442" s="5">
        <f t="shared" si="415"/>
        <v>301.7519999999999</v>
      </c>
      <c r="H2442" s="35">
        <f t="shared" si="408"/>
        <v>96.29171887295233</v>
      </c>
      <c r="I2442" s="5">
        <f t="shared" si="409"/>
        <v>0</v>
      </c>
      <c r="J2442" s="39">
        <f t="shared" si="410"/>
        <v>0</v>
      </c>
      <c r="K2442" s="39">
        <f t="shared" si="416"/>
        <v>0</v>
      </c>
      <c r="L2442" s="6">
        <f t="shared" si="411"/>
        <v>296.90028112704755</v>
      </c>
      <c r="M2442" s="60">
        <f t="shared" si="417"/>
        <v>9.4910820832229126E-2</v>
      </c>
      <c r="N2442" s="61">
        <f t="shared" si="412"/>
        <v>1.3949108208322289</v>
      </c>
    </row>
    <row r="2443" spans="1:14">
      <c r="A2443" s="46">
        <v>38957</v>
      </c>
      <c r="B2443" s="47">
        <v>0</v>
      </c>
      <c r="C2443" s="48">
        <v>4.765552648927837E-3</v>
      </c>
      <c r="D2443" s="40">
        <f t="shared" si="413"/>
        <v>1.5097558348885813</v>
      </c>
      <c r="E2443" s="5">
        <f t="shared" si="414"/>
        <v>15195.116697771629</v>
      </c>
      <c r="F2443" s="9">
        <f t="shared" si="407"/>
        <v>0</v>
      </c>
      <c r="G2443" s="5">
        <f t="shared" si="415"/>
        <v>0</v>
      </c>
      <c r="H2443" s="35">
        <f t="shared" si="408"/>
        <v>95.311052978556745</v>
      </c>
      <c r="I2443" s="5">
        <f t="shared" si="409"/>
        <v>147.50946831630461</v>
      </c>
      <c r="J2443" s="39">
        <f t="shared" si="410"/>
        <v>195.11669777162678</v>
      </c>
      <c r="K2443" s="39">
        <f t="shared" si="416"/>
        <v>147.50946831630461</v>
      </c>
      <c r="L2443" s="6">
        <f t="shared" si="411"/>
        <v>-242.82052129486135</v>
      </c>
      <c r="M2443" s="60">
        <f t="shared" si="417"/>
        <v>0.10975583488858143</v>
      </c>
      <c r="N2443" s="61">
        <f t="shared" si="412"/>
        <v>1.4097558348885812</v>
      </c>
    </row>
    <row r="2444" spans="1:14">
      <c r="A2444" s="46">
        <v>38958</v>
      </c>
      <c r="B2444" s="47">
        <v>0</v>
      </c>
      <c r="C2444" s="48">
        <v>5.5562891167758302E-3</v>
      </c>
      <c r="D2444" s="40">
        <f t="shared" si="413"/>
        <v>1.4976148088238384</v>
      </c>
      <c r="E2444" s="5">
        <f t="shared" si="414"/>
        <v>14952.296176476768</v>
      </c>
      <c r="F2444" s="9">
        <f t="shared" ref="F2444:F2507" si="418">B2444*($D$6+$D$5)*10000</f>
        <v>0</v>
      </c>
      <c r="G2444" s="5">
        <f t="shared" si="415"/>
        <v>0</v>
      </c>
      <c r="H2444" s="35">
        <f t="shared" ref="H2444:H2507" si="419">C2444*($D$6+$D$5)*10000</f>
        <v>111.1257823355166</v>
      </c>
      <c r="I2444" s="5">
        <f t="shared" ref="I2444:I2507" si="420">IF(D2444&lt;$L$4,0,(2/3*$L$6*SQRT(2*$L$7)*$L$5*(D2444-$L$4)^(3/2))*24*60*60)</f>
        <v>0</v>
      </c>
      <c r="J2444" s="39">
        <f t="shared" ref="J2444:J2507" si="421">IF(D2444&lt;$L$4,0,(D2444-$L$4)*10000*($D$6+$D$5))</f>
        <v>0</v>
      </c>
      <c r="K2444" s="39">
        <f t="shared" si="416"/>
        <v>0</v>
      </c>
      <c r="L2444" s="6">
        <f t="shared" ref="L2444:L2507" si="422">F2444+G2444-H2444-K2444</f>
        <v>-111.1257823355166</v>
      </c>
      <c r="M2444" s="60">
        <f t="shared" si="417"/>
        <v>9.7614808823838439E-2</v>
      </c>
      <c r="N2444" s="61">
        <f t="shared" ref="N2444:N2507" si="423">IF(D2444&lt;$D$7,0,D2444-$D$7)</f>
        <v>1.3976148088238383</v>
      </c>
    </row>
    <row r="2445" spans="1:14">
      <c r="A2445" s="46">
        <v>38959</v>
      </c>
      <c r="B2445" s="47">
        <v>2.5399999999999999E-4</v>
      </c>
      <c r="C2445" s="48">
        <v>3.8017975528230152E-3</v>
      </c>
      <c r="D2445" s="40">
        <f t="shared" ref="D2445:D2508" si="424">IF(E2445&lt;$D$5*10000*($D$8-$D$7),(E2445+$D$7*$D$5*10000)/($D$5*10000),(E2445+$D$7*$D$5*10000+$D$8*$D$6*10000)/($D$5*10000+$D$6*10000))</f>
        <v>1.4920585197070624</v>
      </c>
      <c r="E2445" s="5">
        <f t="shared" ref="E2445:E2508" si="425">E2444+L2444</f>
        <v>14841.170394141251</v>
      </c>
      <c r="F2445" s="9">
        <f t="shared" si="418"/>
        <v>5.08</v>
      </c>
      <c r="G2445" s="5">
        <f t="shared" ref="G2445:G2508" si="426">B2445*$I$8*$D$4*10000</f>
        <v>16.763999999999999</v>
      </c>
      <c r="H2445" s="35">
        <f t="shared" si="419"/>
        <v>76.035951056460306</v>
      </c>
      <c r="I2445" s="5">
        <f t="shared" si="420"/>
        <v>0</v>
      </c>
      <c r="J2445" s="39">
        <f t="shared" si="421"/>
        <v>0</v>
      </c>
      <c r="K2445" s="39">
        <f t="shared" ref="K2445:K2508" si="427">IF(I2445&gt;J2445,J2445,I2445)</f>
        <v>0</v>
      </c>
      <c r="L2445" s="6">
        <f t="shared" si="422"/>
        <v>-54.191951056460304</v>
      </c>
      <c r="M2445" s="60">
        <f t="shared" ref="M2445:M2508" si="428">D2445-$D$8</f>
        <v>9.2058519707062469E-2</v>
      </c>
      <c r="N2445" s="61">
        <f t="shared" si="423"/>
        <v>1.3920585197070623</v>
      </c>
    </row>
    <row r="2446" spans="1:14">
      <c r="A2446" s="46">
        <v>38960</v>
      </c>
      <c r="B2446" s="47">
        <v>0</v>
      </c>
      <c r="C2446" s="48">
        <v>5.1245568395137543E-3</v>
      </c>
      <c r="D2446" s="40">
        <f t="shared" si="424"/>
        <v>1.4893489221542395</v>
      </c>
      <c r="E2446" s="5">
        <f t="shared" si="425"/>
        <v>14786.97844308479</v>
      </c>
      <c r="F2446" s="9">
        <f t="shared" si="418"/>
        <v>0</v>
      </c>
      <c r="G2446" s="5">
        <f t="shared" si="426"/>
        <v>0</v>
      </c>
      <c r="H2446" s="35">
        <f t="shared" si="419"/>
        <v>102.49113679027508</v>
      </c>
      <c r="I2446" s="5">
        <f t="shared" si="420"/>
        <v>0</v>
      </c>
      <c r="J2446" s="39">
        <f t="shared" si="421"/>
        <v>0</v>
      </c>
      <c r="K2446" s="39">
        <f t="shared" si="427"/>
        <v>0</v>
      </c>
      <c r="L2446" s="6">
        <f t="shared" si="422"/>
        <v>-102.49113679027508</v>
      </c>
      <c r="M2446" s="60">
        <f t="shared" si="428"/>
        <v>8.9348922154239618E-2</v>
      </c>
      <c r="N2446" s="61">
        <f t="shared" si="423"/>
        <v>1.3893489221542394</v>
      </c>
    </row>
    <row r="2447" spans="1:14">
      <c r="A2447" s="46">
        <v>38961</v>
      </c>
      <c r="B2447" s="47">
        <v>0</v>
      </c>
      <c r="C2447" s="48">
        <v>4.575221332056679E-3</v>
      </c>
      <c r="D2447" s="40">
        <f t="shared" si="424"/>
        <v>1.4842243653147258</v>
      </c>
      <c r="E2447" s="5">
        <f t="shared" si="425"/>
        <v>14684.487306294515</v>
      </c>
      <c r="F2447" s="9">
        <f t="shared" si="418"/>
        <v>0</v>
      </c>
      <c r="G2447" s="5">
        <f t="shared" si="426"/>
        <v>0</v>
      </c>
      <c r="H2447" s="35">
        <f t="shared" si="419"/>
        <v>91.504426641133577</v>
      </c>
      <c r="I2447" s="5">
        <f t="shared" si="420"/>
        <v>0</v>
      </c>
      <c r="J2447" s="39">
        <f t="shared" si="421"/>
        <v>0</v>
      </c>
      <c r="K2447" s="39">
        <f t="shared" si="427"/>
        <v>0</v>
      </c>
      <c r="L2447" s="6">
        <f t="shared" si="422"/>
        <v>-91.504426641133577</v>
      </c>
      <c r="M2447" s="60">
        <f t="shared" si="428"/>
        <v>8.422436531472588E-2</v>
      </c>
      <c r="N2447" s="61">
        <f t="shared" si="423"/>
        <v>1.3842243653147257</v>
      </c>
    </row>
    <row r="2448" spans="1:14">
      <c r="A2448" s="46">
        <v>38962</v>
      </c>
      <c r="B2448" s="47">
        <v>0</v>
      </c>
      <c r="C2448" s="48">
        <v>4.6440568461360229E-3</v>
      </c>
      <c r="D2448" s="40">
        <f t="shared" si="424"/>
        <v>1.4796491439826691</v>
      </c>
      <c r="E2448" s="5">
        <f t="shared" si="425"/>
        <v>14592.982879653382</v>
      </c>
      <c r="F2448" s="9">
        <f t="shared" si="418"/>
        <v>0</v>
      </c>
      <c r="G2448" s="5">
        <f t="shared" si="426"/>
        <v>0</v>
      </c>
      <c r="H2448" s="35">
        <f t="shared" si="419"/>
        <v>92.881136922720458</v>
      </c>
      <c r="I2448" s="5">
        <f t="shared" si="420"/>
        <v>0</v>
      </c>
      <c r="J2448" s="39">
        <f t="shared" si="421"/>
        <v>0</v>
      </c>
      <c r="K2448" s="39">
        <f t="shared" si="427"/>
        <v>0</v>
      </c>
      <c r="L2448" s="6">
        <f t="shared" si="422"/>
        <v>-92.881136922720458</v>
      </c>
      <c r="M2448" s="60">
        <f t="shared" si="428"/>
        <v>7.9649143982669202E-2</v>
      </c>
      <c r="N2448" s="61">
        <f t="shared" si="423"/>
        <v>1.379649143982669</v>
      </c>
    </row>
    <row r="2449" spans="1:14">
      <c r="A2449" s="46">
        <v>38963</v>
      </c>
      <c r="B2449" s="47">
        <v>0</v>
      </c>
      <c r="C2449" s="48">
        <v>5.1394547582001892E-3</v>
      </c>
      <c r="D2449" s="40">
        <f t="shared" si="424"/>
        <v>1.475005087136533</v>
      </c>
      <c r="E2449" s="5">
        <f t="shared" si="425"/>
        <v>14500.101742730661</v>
      </c>
      <c r="F2449" s="9">
        <f t="shared" si="418"/>
        <v>0</v>
      </c>
      <c r="G2449" s="5">
        <f t="shared" si="426"/>
        <v>0</v>
      </c>
      <c r="H2449" s="35">
        <f t="shared" si="419"/>
        <v>102.78909516400378</v>
      </c>
      <c r="I2449" s="5">
        <f t="shared" si="420"/>
        <v>0</v>
      </c>
      <c r="J2449" s="39">
        <f t="shared" si="421"/>
        <v>0</v>
      </c>
      <c r="K2449" s="39">
        <f t="shared" si="427"/>
        <v>0</v>
      </c>
      <c r="L2449" s="6">
        <f t="shared" si="422"/>
        <v>-102.78909516400378</v>
      </c>
      <c r="M2449" s="60">
        <f t="shared" si="428"/>
        <v>7.5005087136533088E-2</v>
      </c>
      <c r="N2449" s="61">
        <f t="shared" si="423"/>
        <v>1.3750050871365329</v>
      </c>
    </row>
    <row r="2450" spans="1:14">
      <c r="A2450" s="46">
        <v>38964</v>
      </c>
      <c r="B2450" s="47">
        <v>0</v>
      </c>
      <c r="C2450" s="48">
        <v>4.7765896686155756E-3</v>
      </c>
      <c r="D2450" s="40">
        <f t="shared" si="424"/>
        <v>1.4698656323783328</v>
      </c>
      <c r="E2450" s="5">
        <f t="shared" si="425"/>
        <v>14397.312647566658</v>
      </c>
      <c r="F2450" s="9">
        <f t="shared" si="418"/>
        <v>0</v>
      </c>
      <c r="G2450" s="5">
        <f t="shared" si="426"/>
        <v>0</v>
      </c>
      <c r="H2450" s="35">
        <f t="shared" si="419"/>
        <v>95.531793372311512</v>
      </c>
      <c r="I2450" s="5">
        <f t="shared" si="420"/>
        <v>0</v>
      </c>
      <c r="J2450" s="39">
        <f t="shared" si="421"/>
        <v>0</v>
      </c>
      <c r="K2450" s="39">
        <f t="shared" si="427"/>
        <v>0</v>
      </c>
      <c r="L2450" s="6">
        <f t="shared" si="422"/>
        <v>-95.531793372311512</v>
      </c>
      <c r="M2450" s="60">
        <f t="shared" si="428"/>
        <v>6.9865632378332876E-2</v>
      </c>
      <c r="N2450" s="61">
        <f t="shared" si="423"/>
        <v>1.3698656323783327</v>
      </c>
    </row>
    <row r="2451" spans="1:14">
      <c r="A2451" s="46">
        <v>38965</v>
      </c>
      <c r="B2451" s="47">
        <v>0</v>
      </c>
      <c r="C2451" s="48">
        <v>4.7707413443822885E-3</v>
      </c>
      <c r="D2451" s="40">
        <f t="shared" si="424"/>
        <v>1.4650890427097172</v>
      </c>
      <c r="E2451" s="5">
        <f t="shared" si="425"/>
        <v>14301.780854194347</v>
      </c>
      <c r="F2451" s="9">
        <f t="shared" si="418"/>
        <v>0</v>
      </c>
      <c r="G2451" s="5">
        <f t="shared" si="426"/>
        <v>0</v>
      </c>
      <c r="H2451" s="35">
        <f t="shared" si="419"/>
        <v>95.414826887645773</v>
      </c>
      <c r="I2451" s="5">
        <f t="shared" si="420"/>
        <v>0</v>
      </c>
      <c r="J2451" s="39">
        <f t="shared" si="421"/>
        <v>0</v>
      </c>
      <c r="K2451" s="39">
        <f t="shared" si="427"/>
        <v>0</v>
      </c>
      <c r="L2451" s="6">
        <f t="shared" si="422"/>
        <v>-95.414826887645773</v>
      </c>
      <c r="M2451" s="60">
        <f t="shared" si="428"/>
        <v>6.5089042709717271E-2</v>
      </c>
      <c r="N2451" s="61">
        <f t="shared" si="423"/>
        <v>1.3650890427097171</v>
      </c>
    </row>
    <row r="2452" spans="1:14">
      <c r="A2452" s="46">
        <v>38966</v>
      </c>
      <c r="B2452" s="47">
        <v>0</v>
      </c>
      <c r="C2452" s="48">
        <v>4.7180437808513592E-3</v>
      </c>
      <c r="D2452" s="40">
        <f t="shared" si="424"/>
        <v>1.4603183013653349</v>
      </c>
      <c r="E2452" s="5">
        <f t="shared" si="425"/>
        <v>14206.366027306702</v>
      </c>
      <c r="F2452" s="9">
        <f t="shared" si="418"/>
        <v>0</v>
      </c>
      <c r="G2452" s="5">
        <f t="shared" si="426"/>
        <v>0</v>
      </c>
      <c r="H2452" s="35">
        <f t="shared" si="419"/>
        <v>94.360875617027176</v>
      </c>
      <c r="I2452" s="5">
        <f t="shared" si="420"/>
        <v>0</v>
      </c>
      <c r="J2452" s="39">
        <f t="shared" si="421"/>
        <v>0</v>
      </c>
      <c r="K2452" s="39">
        <f t="shared" si="427"/>
        <v>0</v>
      </c>
      <c r="L2452" s="6">
        <f t="shared" si="422"/>
        <v>-94.360875617027176</v>
      </c>
      <c r="M2452" s="60">
        <f t="shared" si="428"/>
        <v>6.0318301365335003E-2</v>
      </c>
      <c r="N2452" s="61">
        <f t="shared" si="423"/>
        <v>1.3603183013653348</v>
      </c>
    </row>
    <row r="2453" spans="1:14">
      <c r="A2453" s="46">
        <v>38967</v>
      </c>
      <c r="B2453" s="47">
        <v>1.2445999999999999E-2</v>
      </c>
      <c r="C2453" s="48">
        <v>2.3562228212758224E-3</v>
      </c>
      <c r="D2453" s="40">
        <f t="shared" si="424"/>
        <v>1.4556002575844837</v>
      </c>
      <c r="E2453" s="5">
        <f t="shared" si="425"/>
        <v>14112.005151689675</v>
      </c>
      <c r="F2453" s="9">
        <f t="shared" si="418"/>
        <v>248.92</v>
      </c>
      <c r="G2453" s="5">
        <f t="shared" si="426"/>
        <v>821.43599999999981</v>
      </c>
      <c r="H2453" s="35">
        <f t="shared" si="419"/>
        <v>47.124456425516449</v>
      </c>
      <c r="I2453" s="5">
        <f t="shared" si="420"/>
        <v>0</v>
      </c>
      <c r="J2453" s="39">
        <f t="shared" si="421"/>
        <v>0</v>
      </c>
      <c r="K2453" s="39">
        <f t="shared" si="427"/>
        <v>0</v>
      </c>
      <c r="L2453" s="6">
        <f t="shared" si="422"/>
        <v>1023.2315435744833</v>
      </c>
      <c r="M2453" s="60">
        <f t="shared" si="428"/>
        <v>5.5600257584483836E-2</v>
      </c>
      <c r="N2453" s="61">
        <f t="shared" si="423"/>
        <v>1.3556002575844837</v>
      </c>
    </row>
    <row r="2454" spans="1:14">
      <c r="A2454" s="46">
        <v>38968</v>
      </c>
      <c r="B2454" s="47">
        <v>0</v>
      </c>
      <c r="C2454" s="48">
        <v>3.5202609239069838E-3</v>
      </c>
      <c r="D2454" s="40">
        <f t="shared" si="424"/>
        <v>1.5067618347632081</v>
      </c>
      <c r="E2454" s="5">
        <f t="shared" si="425"/>
        <v>15135.236695264159</v>
      </c>
      <c r="F2454" s="9">
        <f t="shared" si="418"/>
        <v>0</v>
      </c>
      <c r="G2454" s="5">
        <f t="shared" si="426"/>
        <v>0</v>
      </c>
      <c r="H2454" s="35">
        <f t="shared" si="419"/>
        <v>70.405218478139673</v>
      </c>
      <c r="I2454" s="5">
        <f t="shared" si="420"/>
        <v>85.1177365000365</v>
      </c>
      <c r="J2454" s="39">
        <f t="shared" si="421"/>
        <v>135.23669526416259</v>
      </c>
      <c r="K2454" s="39">
        <f t="shared" si="427"/>
        <v>85.1177365000365</v>
      </c>
      <c r="L2454" s="6">
        <f t="shared" si="422"/>
        <v>-155.52295497817619</v>
      </c>
      <c r="M2454" s="60">
        <f t="shared" si="428"/>
        <v>0.10676183476320822</v>
      </c>
      <c r="N2454" s="61">
        <f t="shared" si="423"/>
        <v>1.406761834763208</v>
      </c>
    </row>
    <row r="2455" spans="1:14">
      <c r="A2455" s="46">
        <v>38969</v>
      </c>
      <c r="B2455" s="47">
        <v>1.2700000000000001E-3</v>
      </c>
      <c r="C2455" s="48">
        <v>4.4926292738703627E-3</v>
      </c>
      <c r="D2455" s="40">
        <f t="shared" si="424"/>
        <v>1.498985687014299</v>
      </c>
      <c r="E2455" s="5">
        <f t="shared" si="425"/>
        <v>14979.713740285983</v>
      </c>
      <c r="F2455" s="9">
        <f t="shared" si="418"/>
        <v>25.400000000000002</v>
      </c>
      <c r="G2455" s="5">
        <f t="shared" si="426"/>
        <v>83.820000000000007</v>
      </c>
      <c r="H2455" s="35">
        <f t="shared" si="419"/>
        <v>89.85258547740726</v>
      </c>
      <c r="I2455" s="5">
        <f t="shared" si="420"/>
        <v>0</v>
      </c>
      <c r="J2455" s="39">
        <f t="shared" si="421"/>
        <v>0</v>
      </c>
      <c r="K2455" s="39">
        <f t="shared" si="427"/>
        <v>0</v>
      </c>
      <c r="L2455" s="6">
        <f t="shared" si="422"/>
        <v>19.367414522592753</v>
      </c>
      <c r="M2455" s="60">
        <f t="shared" si="428"/>
        <v>9.8985687014299106E-2</v>
      </c>
      <c r="N2455" s="61">
        <f t="shared" si="423"/>
        <v>1.3989856870142989</v>
      </c>
    </row>
    <row r="2456" spans="1:14">
      <c r="A2456" s="46">
        <v>38970</v>
      </c>
      <c r="B2456" s="47">
        <v>0</v>
      </c>
      <c r="C2456" s="48">
        <v>3.429514047478331E-3</v>
      </c>
      <c r="D2456" s="40">
        <f t="shared" si="424"/>
        <v>1.4999540577404289</v>
      </c>
      <c r="E2456" s="5">
        <f t="shared" si="425"/>
        <v>14999.081154808575</v>
      </c>
      <c r="F2456" s="9">
        <f t="shared" si="418"/>
        <v>0</v>
      </c>
      <c r="G2456" s="5">
        <f t="shared" si="426"/>
        <v>0</v>
      </c>
      <c r="H2456" s="35">
        <f t="shared" si="419"/>
        <v>68.590280949566619</v>
      </c>
      <c r="I2456" s="5">
        <f t="shared" si="420"/>
        <v>0</v>
      </c>
      <c r="J2456" s="39">
        <f t="shared" si="421"/>
        <v>0</v>
      </c>
      <c r="K2456" s="39">
        <f t="shared" si="427"/>
        <v>0</v>
      </c>
      <c r="L2456" s="6">
        <f t="shared" si="422"/>
        <v>-68.590280949566619</v>
      </c>
      <c r="M2456" s="60">
        <f t="shared" si="428"/>
        <v>9.9954057740428981E-2</v>
      </c>
      <c r="N2456" s="61">
        <f t="shared" si="423"/>
        <v>1.3999540577404288</v>
      </c>
    </row>
    <row r="2457" spans="1:14">
      <c r="A2457" s="46">
        <v>38971</v>
      </c>
      <c r="B2457" s="47">
        <v>0</v>
      </c>
      <c r="C2457" s="48">
        <v>4.3917777936280499E-3</v>
      </c>
      <c r="D2457" s="40">
        <f t="shared" si="424"/>
        <v>1.4965245436929504</v>
      </c>
      <c r="E2457" s="5">
        <f t="shared" si="425"/>
        <v>14930.490873859007</v>
      </c>
      <c r="F2457" s="9">
        <f t="shared" si="418"/>
        <v>0</v>
      </c>
      <c r="G2457" s="5">
        <f t="shared" si="426"/>
        <v>0</v>
      </c>
      <c r="H2457" s="35">
        <f t="shared" si="419"/>
        <v>87.835555872561002</v>
      </c>
      <c r="I2457" s="5">
        <f t="shared" si="420"/>
        <v>0</v>
      </c>
      <c r="J2457" s="39">
        <f t="shared" si="421"/>
        <v>0</v>
      </c>
      <c r="K2457" s="39">
        <f t="shared" si="427"/>
        <v>0</v>
      </c>
      <c r="L2457" s="6">
        <f t="shared" si="422"/>
        <v>-87.835555872561002</v>
      </c>
      <c r="M2457" s="60">
        <f t="shared" si="428"/>
        <v>9.6524543692950493E-2</v>
      </c>
      <c r="N2457" s="61">
        <f t="shared" si="423"/>
        <v>1.3965245436929503</v>
      </c>
    </row>
    <row r="2458" spans="1:14">
      <c r="A2458" s="46">
        <v>38972</v>
      </c>
      <c r="B2458" s="47">
        <v>0</v>
      </c>
      <c r="C2458" s="48">
        <v>4.1876349326997698E-3</v>
      </c>
      <c r="D2458" s="40">
        <f t="shared" si="424"/>
        <v>1.4921327658993222</v>
      </c>
      <c r="E2458" s="5">
        <f t="shared" si="425"/>
        <v>14842.655317986446</v>
      </c>
      <c r="F2458" s="9">
        <f t="shared" si="418"/>
        <v>0</v>
      </c>
      <c r="G2458" s="5">
        <f t="shared" si="426"/>
        <v>0</v>
      </c>
      <c r="H2458" s="35">
        <f t="shared" si="419"/>
        <v>83.752698653995395</v>
      </c>
      <c r="I2458" s="5">
        <f t="shared" si="420"/>
        <v>0</v>
      </c>
      <c r="J2458" s="39">
        <f t="shared" si="421"/>
        <v>0</v>
      </c>
      <c r="K2458" s="39">
        <f t="shared" si="427"/>
        <v>0</v>
      </c>
      <c r="L2458" s="6">
        <f t="shared" si="422"/>
        <v>-83.752698653995395</v>
      </c>
      <c r="M2458" s="60">
        <f t="shared" si="428"/>
        <v>9.2132765899322289E-2</v>
      </c>
      <c r="N2458" s="61">
        <f t="shared" si="423"/>
        <v>1.3921327658993221</v>
      </c>
    </row>
    <row r="2459" spans="1:14">
      <c r="A2459" s="46">
        <v>38973</v>
      </c>
      <c r="B2459" s="47">
        <v>3.3019999999999998E-3</v>
      </c>
      <c r="C2459" s="48">
        <v>2.571920829448474E-3</v>
      </c>
      <c r="D2459" s="40">
        <f t="shared" si="424"/>
        <v>1.4879451309666225</v>
      </c>
      <c r="E2459" s="5">
        <f t="shared" si="425"/>
        <v>14758.90261933245</v>
      </c>
      <c r="F2459" s="9">
        <f t="shared" si="418"/>
        <v>66.039999999999992</v>
      </c>
      <c r="G2459" s="5">
        <f t="shared" si="426"/>
        <v>217.93199999999999</v>
      </c>
      <c r="H2459" s="35">
        <f t="shared" si="419"/>
        <v>51.438416588969481</v>
      </c>
      <c r="I2459" s="5">
        <f t="shared" si="420"/>
        <v>0</v>
      </c>
      <c r="J2459" s="39">
        <f t="shared" si="421"/>
        <v>0</v>
      </c>
      <c r="K2459" s="39">
        <f t="shared" si="427"/>
        <v>0</v>
      </c>
      <c r="L2459" s="6">
        <f t="shared" si="422"/>
        <v>232.53358341103049</v>
      </c>
      <c r="M2459" s="60">
        <f t="shared" si="428"/>
        <v>8.7945130966622598E-2</v>
      </c>
      <c r="N2459" s="61">
        <f t="shared" si="423"/>
        <v>1.3879451309666224</v>
      </c>
    </row>
    <row r="2460" spans="1:14">
      <c r="A2460" s="46">
        <v>38974</v>
      </c>
      <c r="B2460" s="47">
        <v>5.0799999999999999E-4</v>
      </c>
      <c r="C2460" s="48">
        <v>4.189178247666815E-3</v>
      </c>
      <c r="D2460" s="40">
        <f t="shared" si="424"/>
        <v>1.499571810137174</v>
      </c>
      <c r="E2460" s="5">
        <f t="shared" si="425"/>
        <v>14991.43620274348</v>
      </c>
      <c r="F2460" s="9">
        <f t="shared" si="418"/>
        <v>10.16</v>
      </c>
      <c r="G2460" s="5">
        <f t="shared" si="426"/>
        <v>33.527999999999999</v>
      </c>
      <c r="H2460" s="35">
        <f t="shared" si="419"/>
        <v>83.783564953336295</v>
      </c>
      <c r="I2460" s="5">
        <f t="shared" si="420"/>
        <v>0</v>
      </c>
      <c r="J2460" s="39">
        <f t="shared" si="421"/>
        <v>0</v>
      </c>
      <c r="K2460" s="39">
        <f t="shared" si="427"/>
        <v>0</v>
      </c>
      <c r="L2460" s="6">
        <f t="shared" si="422"/>
        <v>-40.095564953336293</v>
      </c>
      <c r="M2460" s="60">
        <f t="shared" si="428"/>
        <v>9.9571810137174088E-2</v>
      </c>
      <c r="N2460" s="61">
        <f t="shared" si="423"/>
        <v>1.3995718101371739</v>
      </c>
    </row>
    <row r="2461" spans="1:14">
      <c r="A2461" s="46">
        <v>38975</v>
      </c>
      <c r="B2461" s="47">
        <v>0</v>
      </c>
      <c r="C2461" s="48">
        <v>4.8163632253804068E-3</v>
      </c>
      <c r="D2461" s="40">
        <f t="shared" si="424"/>
        <v>1.4975670318895071</v>
      </c>
      <c r="E2461" s="5">
        <f t="shared" si="425"/>
        <v>14951.340637790143</v>
      </c>
      <c r="F2461" s="9">
        <f t="shared" si="418"/>
        <v>0</v>
      </c>
      <c r="G2461" s="5">
        <f t="shared" si="426"/>
        <v>0</v>
      </c>
      <c r="H2461" s="35">
        <f t="shared" si="419"/>
        <v>96.327264507608135</v>
      </c>
      <c r="I2461" s="5">
        <f t="shared" si="420"/>
        <v>0</v>
      </c>
      <c r="J2461" s="39">
        <f t="shared" si="421"/>
        <v>0</v>
      </c>
      <c r="K2461" s="39">
        <f t="shared" si="427"/>
        <v>0</v>
      </c>
      <c r="L2461" s="6">
        <f t="shared" si="422"/>
        <v>-96.327264507608135</v>
      </c>
      <c r="M2461" s="60">
        <f t="shared" si="428"/>
        <v>9.7567031889507216E-2</v>
      </c>
      <c r="N2461" s="61">
        <f t="shared" si="423"/>
        <v>1.397567031889507</v>
      </c>
    </row>
    <row r="2462" spans="1:14">
      <c r="A2462" s="46">
        <v>38976</v>
      </c>
      <c r="B2462" s="47">
        <v>0</v>
      </c>
      <c r="C2462" s="48">
        <v>4.8731470488088437E-3</v>
      </c>
      <c r="D2462" s="40">
        <f t="shared" si="424"/>
        <v>1.4927506686641268</v>
      </c>
      <c r="E2462" s="5">
        <f t="shared" si="425"/>
        <v>14855.013373282534</v>
      </c>
      <c r="F2462" s="9">
        <f t="shared" si="418"/>
        <v>0</v>
      </c>
      <c r="G2462" s="5">
        <f t="shared" si="426"/>
        <v>0</v>
      </c>
      <c r="H2462" s="35">
        <f t="shared" si="419"/>
        <v>97.462940976176867</v>
      </c>
      <c r="I2462" s="5">
        <f t="shared" si="420"/>
        <v>0</v>
      </c>
      <c r="J2462" s="39">
        <f t="shared" si="421"/>
        <v>0</v>
      </c>
      <c r="K2462" s="39">
        <f t="shared" si="427"/>
        <v>0</v>
      </c>
      <c r="L2462" s="6">
        <f t="shared" si="422"/>
        <v>-97.462940976176867</v>
      </c>
      <c r="M2462" s="60">
        <f t="shared" si="428"/>
        <v>9.2750668664126845E-2</v>
      </c>
      <c r="N2462" s="61">
        <f t="shared" si="423"/>
        <v>1.3927506686641267</v>
      </c>
    </row>
    <row r="2463" spans="1:14">
      <c r="A2463" s="46">
        <v>38977</v>
      </c>
      <c r="B2463" s="47">
        <v>0</v>
      </c>
      <c r="C2463" s="48">
        <v>4.6513688961089686E-3</v>
      </c>
      <c r="D2463" s="40">
        <f t="shared" si="424"/>
        <v>1.4878775216153179</v>
      </c>
      <c r="E2463" s="5">
        <f t="shared" si="425"/>
        <v>14757.550432306358</v>
      </c>
      <c r="F2463" s="9">
        <f t="shared" si="418"/>
        <v>0</v>
      </c>
      <c r="G2463" s="5">
        <f t="shared" si="426"/>
        <v>0</v>
      </c>
      <c r="H2463" s="35">
        <f t="shared" si="419"/>
        <v>93.027377922179369</v>
      </c>
      <c r="I2463" s="5">
        <f t="shared" si="420"/>
        <v>0</v>
      </c>
      <c r="J2463" s="39">
        <f t="shared" si="421"/>
        <v>0</v>
      </c>
      <c r="K2463" s="39">
        <f t="shared" si="427"/>
        <v>0</v>
      </c>
      <c r="L2463" s="6">
        <f t="shared" si="422"/>
        <v>-93.027377922179369</v>
      </c>
      <c r="M2463" s="60">
        <f t="shared" si="428"/>
        <v>8.7877521615318033E-2</v>
      </c>
      <c r="N2463" s="61">
        <f t="shared" si="423"/>
        <v>1.3878775216153179</v>
      </c>
    </row>
    <row r="2464" spans="1:14">
      <c r="A2464" s="46">
        <v>38978</v>
      </c>
      <c r="B2464" s="47">
        <v>8.6359999999999996E-3</v>
      </c>
      <c r="C2464" s="48">
        <v>4.382397460722093E-3</v>
      </c>
      <c r="D2464" s="40">
        <f t="shared" si="424"/>
        <v>1.483226152719209</v>
      </c>
      <c r="E2464" s="5">
        <f t="shared" si="425"/>
        <v>14664.523054384179</v>
      </c>
      <c r="F2464" s="9">
        <f t="shared" si="418"/>
        <v>172.72</v>
      </c>
      <c r="G2464" s="5">
        <f t="shared" si="426"/>
        <v>569.97599999999989</v>
      </c>
      <c r="H2464" s="35">
        <f t="shared" si="419"/>
        <v>87.647949214441866</v>
      </c>
      <c r="I2464" s="5">
        <f t="shared" si="420"/>
        <v>0</v>
      </c>
      <c r="J2464" s="39">
        <f t="shared" si="421"/>
        <v>0</v>
      </c>
      <c r="K2464" s="39">
        <f t="shared" si="427"/>
        <v>0</v>
      </c>
      <c r="L2464" s="6">
        <f t="shared" si="422"/>
        <v>655.04805078555808</v>
      </c>
      <c r="M2464" s="60">
        <f t="shared" si="428"/>
        <v>8.3226152719209079E-2</v>
      </c>
      <c r="N2464" s="61">
        <f t="shared" si="423"/>
        <v>1.3832261527192089</v>
      </c>
    </row>
    <row r="2465" spans="1:14">
      <c r="A2465" s="46">
        <v>38979</v>
      </c>
      <c r="B2465" s="47">
        <v>2.5654E-2</v>
      </c>
      <c r="C2465" s="48">
        <v>3.8117727694474716E-3</v>
      </c>
      <c r="D2465" s="40">
        <f t="shared" si="424"/>
        <v>1.5159785552584868</v>
      </c>
      <c r="E2465" s="5">
        <f t="shared" si="425"/>
        <v>15319.571105169736</v>
      </c>
      <c r="F2465" s="9">
        <f t="shared" si="418"/>
        <v>513.08000000000004</v>
      </c>
      <c r="G2465" s="5">
        <f t="shared" si="426"/>
        <v>1693.1639999999998</v>
      </c>
      <c r="H2465" s="35">
        <f t="shared" si="419"/>
        <v>76.235455388949433</v>
      </c>
      <c r="I2465" s="5">
        <f t="shared" si="420"/>
        <v>309.19289007170079</v>
      </c>
      <c r="J2465" s="39">
        <f t="shared" si="421"/>
        <v>319.57110516973586</v>
      </c>
      <c r="K2465" s="39">
        <f t="shared" si="427"/>
        <v>309.19289007170079</v>
      </c>
      <c r="L2465" s="6">
        <f t="shared" si="422"/>
        <v>1820.8156545393495</v>
      </c>
      <c r="M2465" s="60">
        <f t="shared" si="428"/>
        <v>0.11597855525848688</v>
      </c>
      <c r="N2465" s="61">
        <f t="shared" si="423"/>
        <v>1.4159785552584867</v>
      </c>
    </row>
    <row r="2466" spans="1:14">
      <c r="A2466" s="46">
        <v>38980</v>
      </c>
      <c r="B2466" s="47">
        <v>0</v>
      </c>
      <c r="C2466" s="48">
        <v>4.7318634682316299E-3</v>
      </c>
      <c r="D2466" s="40">
        <f t="shared" si="424"/>
        <v>1.6070193379854543</v>
      </c>
      <c r="E2466" s="5">
        <f t="shared" si="425"/>
        <v>17140.386759709087</v>
      </c>
      <c r="F2466" s="9">
        <f t="shared" si="418"/>
        <v>0</v>
      </c>
      <c r="G2466" s="5">
        <f t="shared" si="426"/>
        <v>0</v>
      </c>
      <c r="H2466" s="35">
        <f t="shared" si="419"/>
        <v>94.637269364632601</v>
      </c>
      <c r="I2466" s="5">
        <f t="shared" si="420"/>
        <v>5359.4055977112985</v>
      </c>
      <c r="J2466" s="39">
        <f t="shared" si="421"/>
        <v>2140.3867597090853</v>
      </c>
      <c r="K2466" s="39">
        <f t="shared" si="427"/>
        <v>2140.3867597090853</v>
      </c>
      <c r="L2466" s="6">
        <f t="shared" si="422"/>
        <v>-2235.0240290737179</v>
      </c>
      <c r="M2466" s="60">
        <f t="shared" si="428"/>
        <v>0.20701933798545435</v>
      </c>
      <c r="N2466" s="61">
        <f t="shared" si="423"/>
        <v>1.5070193379854542</v>
      </c>
    </row>
    <row r="2467" spans="1:14">
      <c r="A2467" s="46">
        <v>38981</v>
      </c>
      <c r="B2467" s="47">
        <v>0</v>
      </c>
      <c r="C2467" s="48">
        <v>5.2656729604746468E-3</v>
      </c>
      <c r="D2467" s="40">
        <f t="shared" si="424"/>
        <v>1.4952681365317684</v>
      </c>
      <c r="E2467" s="5">
        <f t="shared" si="425"/>
        <v>14905.362730635368</v>
      </c>
      <c r="F2467" s="9">
        <f t="shared" si="418"/>
        <v>0</v>
      </c>
      <c r="G2467" s="5">
        <f t="shared" si="426"/>
        <v>0</v>
      </c>
      <c r="H2467" s="35">
        <f t="shared" si="419"/>
        <v>105.31345920949293</v>
      </c>
      <c r="I2467" s="5">
        <f t="shared" si="420"/>
        <v>0</v>
      </c>
      <c r="J2467" s="39">
        <f t="shared" si="421"/>
        <v>0</v>
      </c>
      <c r="K2467" s="39">
        <f t="shared" si="427"/>
        <v>0</v>
      </c>
      <c r="L2467" s="6">
        <f t="shared" si="422"/>
        <v>-105.31345920949293</v>
      </c>
      <c r="M2467" s="60">
        <f t="shared" si="428"/>
        <v>9.5268136531768466E-2</v>
      </c>
      <c r="N2467" s="61">
        <f t="shared" si="423"/>
        <v>1.3952681365317683</v>
      </c>
    </row>
    <row r="2468" spans="1:14">
      <c r="A2468" s="46">
        <v>38982</v>
      </c>
      <c r="B2468" s="47">
        <v>0</v>
      </c>
      <c r="C2468" s="48">
        <v>5.0660527384183687E-3</v>
      </c>
      <c r="D2468" s="40">
        <f t="shared" si="424"/>
        <v>1.4900024635712938</v>
      </c>
      <c r="E2468" s="5">
        <f t="shared" si="425"/>
        <v>14800.049271425876</v>
      </c>
      <c r="F2468" s="9">
        <f t="shared" si="418"/>
        <v>0</v>
      </c>
      <c r="G2468" s="5">
        <f t="shared" si="426"/>
        <v>0</v>
      </c>
      <c r="H2468" s="35">
        <f t="shared" si="419"/>
        <v>101.32105476836738</v>
      </c>
      <c r="I2468" s="5">
        <f t="shared" si="420"/>
        <v>0</v>
      </c>
      <c r="J2468" s="39">
        <f t="shared" si="421"/>
        <v>0</v>
      </c>
      <c r="K2468" s="39">
        <f t="shared" si="427"/>
        <v>0</v>
      </c>
      <c r="L2468" s="6">
        <f t="shared" si="422"/>
        <v>-101.32105476836738</v>
      </c>
      <c r="M2468" s="60">
        <f t="shared" si="428"/>
        <v>9.0002463571293934E-2</v>
      </c>
      <c r="N2468" s="61">
        <f t="shared" si="423"/>
        <v>1.3900024635712938</v>
      </c>
    </row>
    <row r="2469" spans="1:14">
      <c r="A2469" s="46">
        <v>38983</v>
      </c>
      <c r="B2469" s="47">
        <v>0</v>
      </c>
      <c r="C2469" s="48">
        <v>5.1379397823476365E-3</v>
      </c>
      <c r="D2469" s="40">
        <f t="shared" si="424"/>
        <v>1.4849364108328755</v>
      </c>
      <c r="E2469" s="5">
        <f t="shared" si="425"/>
        <v>14698.72821665751</v>
      </c>
      <c r="F2469" s="9">
        <f t="shared" si="418"/>
        <v>0</v>
      </c>
      <c r="G2469" s="5">
        <f t="shared" si="426"/>
        <v>0</v>
      </c>
      <c r="H2469" s="35">
        <f t="shared" si="419"/>
        <v>102.75879564695273</v>
      </c>
      <c r="I2469" s="5">
        <f t="shared" si="420"/>
        <v>0</v>
      </c>
      <c r="J2469" s="39">
        <f t="shared" si="421"/>
        <v>0</v>
      </c>
      <c r="K2469" s="39">
        <f t="shared" si="427"/>
        <v>0</v>
      </c>
      <c r="L2469" s="6">
        <f t="shared" si="422"/>
        <v>-102.75879564695273</v>
      </c>
      <c r="M2469" s="60">
        <f t="shared" si="428"/>
        <v>8.493641083287562E-2</v>
      </c>
      <c r="N2469" s="61">
        <f t="shared" si="423"/>
        <v>1.3849364108328754</v>
      </c>
    </row>
    <row r="2470" spans="1:14">
      <c r="A2470" s="46">
        <v>38984</v>
      </c>
      <c r="B2470" s="47">
        <v>0</v>
      </c>
      <c r="C2470" s="48">
        <v>5.1346158576196961E-3</v>
      </c>
      <c r="D2470" s="40">
        <f t="shared" si="424"/>
        <v>1.4797984710505279</v>
      </c>
      <c r="E2470" s="5">
        <f t="shared" si="425"/>
        <v>14595.969421010557</v>
      </c>
      <c r="F2470" s="9">
        <f t="shared" si="418"/>
        <v>0</v>
      </c>
      <c r="G2470" s="5">
        <f t="shared" si="426"/>
        <v>0</v>
      </c>
      <c r="H2470" s="35">
        <f t="shared" si="419"/>
        <v>102.69231715239393</v>
      </c>
      <c r="I2470" s="5">
        <f t="shared" si="420"/>
        <v>0</v>
      </c>
      <c r="J2470" s="39">
        <f t="shared" si="421"/>
        <v>0</v>
      </c>
      <c r="K2470" s="39">
        <f t="shared" si="427"/>
        <v>0</v>
      </c>
      <c r="L2470" s="6">
        <f t="shared" si="422"/>
        <v>-102.69231715239393</v>
      </c>
      <c r="M2470" s="60">
        <f t="shared" si="428"/>
        <v>7.9798471050527953E-2</v>
      </c>
      <c r="N2470" s="61">
        <f t="shared" si="423"/>
        <v>1.3797984710505278</v>
      </c>
    </row>
    <row r="2471" spans="1:14">
      <c r="A2471" s="46">
        <v>38985</v>
      </c>
      <c r="B2471" s="47">
        <v>0</v>
      </c>
      <c r="C2471" s="48">
        <v>4.9112748560946502E-3</v>
      </c>
      <c r="D2471" s="40">
        <f t="shared" si="424"/>
        <v>1.4746638551929081</v>
      </c>
      <c r="E2471" s="5">
        <f t="shared" si="425"/>
        <v>14493.277103858163</v>
      </c>
      <c r="F2471" s="9">
        <f t="shared" si="418"/>
        <v>0</v>
      </c>
      <c r="G2471" s="5">
        <f t="shared" si="426"/>
        <v>0</v>
      </c>
      <c r="H2471" s="35">
        <f t="shared" si="419"/>
        <v>98.225497121893</v>
      </c>
      <c r="I2471" s="5">
        <f t="shared" si="420"/>
        <v>0</v>
      </c>
      <c r="J2471" s="39">
        <f t="shared" si="421"/>
        <v>0</v>
      </c>
      <c r="K2471" s="39">
        <f t="shared" si="427"/>
        <v>0</v>
      </c>
      <c r="L2471" s="6">
        <f t="shared" si="422"/>
        <v>-98.225497121893</v>
      </c>
      <c r="M2471" s="60">
        <f t="shared" si="428"/>
        <v>7.4663855192908191E-2</v>
      </c>
      <c r="N2471" s="61">
        <f t="shared" si="423"/>
        <v>1.374663855192908</v>
      </c>
    </row>
    <row r="2472" spans="1:14">
      <c r="A2472" s="46">
        <v>38986</v>
      </c>
      <c r="B2472" s="47">
        <v>0</v>
      </c>
      <c r="C2472" s="48">
        <v>4.5194620041135473E-3</v>
      </c>
      <c r="D2472" s="40">
        <f t="shared" si="424"/>
        <v>1.4697525803368134</v>
      </c>
      <c r="E2472" s="5">
        <f t="shared" si="425"/>
        <v>14395.05160673627</v>
      </c>
      <c r="F2472" s="9">
        <f t="shared" si="418"/>
        <v>0</v>
      </c>
      <c r="G2472" s="5">
        <f t="shared" si="426"/>
        <v>0</v>
      </c>
      <c r="H2472" s="35">
        <f t="shared" si="419"/>
        <v>90.389240082270945</v>
      </c>
      <c r="I2472" s="5">
        <f t="shared" si="420"/>
        <v>0</v>
      </c>
      <c r="J2472" s="39">
        <f t="shared" si="421"/>
        <v>0</v>
      </c>
      <c r="K2472" s="39">
        <f t="shared" si="427"/>
        <v>0</v>
      </c>
      <c r="L2472" s="6">
        <f t="shared" si="422"/>
        <v>-90.389240082270945</v>
      </c>
      <c r="M2472" s="60">
        <f t="shared" si="428"/>
        <v>6.975258033681353E-2</v>
      </c>
      <c r="N2472" s="61">
        <f t="shared" si="423"/>
        <v>1.3697525803368134</v>
      </c>
    </row>
    <row r="2473" spans="1:14">
      <c r="A2473" s="46">
        <v>38987</v>
      </c>
      <c r="B2473" s="47">
        <v>0</v>
      </c>
      <c r="C2473" s="48">
        <v>5.0731594191276205E-3</v>
      </c>
      <c r="D2473" s="40">
        <f t="shared" si="424"/>
        <v>1.4652331183326999</v>
      </c>
      <c r="E2473" s="5">
        <f t="shared" si="425"/>
        <v>14304.662366653998</v>
      </c>
      <c r="F2473" s="9">
        <f t="shared" si="418"/>
        <v>0</v>
      </c>
      <c r="G2473" s="5">
        <f t="shared" si="426"/>
        <v>0</v>
      </c>
      <c r="H2473" s="35">
        <f t="shared" si="419"/>
        <v>101.4631883825524</v>
      </c>
      <c r="I2473" s="5">
        <f t="shared" si="420"/>
        <v>0</v>
      </c>
      <c r="J2473" s="39">
        <f t="shared" si="421"/>
        <v>0</v>
      </c>
      <c r="K2473" s="39">
        <f t="shared" si="427"/>
        <v>0</v>
      </c>
      <c r="L2473" s="6">
        <f t="shared" si="422"/>
        <v>-101.4631883825524</v>
      </c>
      <c r="M2473" s="60">
        <f t="shared" si="428"/>
        <v>6.5233118332699958E-2</v>
      </c>
      <c r="N2473" s="61">
        <f t="shared" si="423"/>
        <v>1.3652331183326998</v>
      </c>
    </row>
    <row r="2474" spans="1:14">
      <c r="A2474" s="46">
        <v>38988</v>
      </c>
      <c r="B2474" s="47">
        <v>0</v>
      </c>
      <c r="C2474" s="48">
        <v>4.8774992383298944E-3</v>
      </c>
      <c r="D2474" s="40">
        <f t="shared" si="424"/>
        <v>1.4601599589135723</v>
      </c>
      <c r="E2474" s="5">
        <f t="shared" si="425"/>
        <v>14203.199178271445</v>
      </c>
      <c r="F2474" s="9">
        <f t="shared" si="418"/>
        <v>0</v>
      </c>
      <c r="G2474" s="5">
        <f t="shared" si="426"/>
        <v>0</v>
      </c>
      <c r="H2474" s="35">
        <f t="shared" si="419"/>
        <v>97.549984766597888</v>
      </c>
      <c r="I2474" s="5">
        <f t="shared" si="420"/>
        <v>0</v>
      </c>
      <c r="J2474" s="39">
        <f t="shared" si="421"/>
        <v>0</v>
      </c>
      <c r="K2474" s="39">
        <f t="shared" si="427"/>
        <v>0</v>
      </c>
      <c r="L2474" s="6">
        <f t="shared" si="422"/>
        <v>-97.549984766597888</v>
      </c>
      <c r="M2474" s="60">
        <f t="shared" si="428"/>
        <v>6.0159958913572398E-2</v>
      </c>
      <c r="N2474" s="61">
        <f t="shared" si="423"/>
        <v>1.3601599589135722</v>
      </c>
    </row>
    <row r="2475" spans="1:14">
      <c r="A2475" s="46">
        <v>38989</v>
      </c>
      <c r="B2475" s="47">
        <v>0</v>
      </c>
      <c r="C2475" s="48">
        <v>4.5626020050316372E-3</v>
      </c>
      <c r="D2475" s="40">
        <f t="shared" si="424"/>
        <v>1.4552824596752423</v>
      </c>
      <c r="E2475" s="5">
        <f t="shared" si="425"/>
        <v>14105.649193504847</v>
      </c>
      <c r="F2475" s="9">
        <f t="shared" si="418"/>
        <v>0</v>
      </c>
      <c r="G2475" s="5">
        <f t="shared" si="426"/>
        <v>0</v>
      </c>
      <c r="H2475" s="35">
        <f t="shared" si="419"/>
        <v>91.25204010063274</v>
      </c>
      <c r="I2475" s="5">
        <f t="shared" si="420"/>
        <v>0</v>
      </c>
      <c r="J2475" s="39">
        <f t="shared" si="421"/>
        <v>0</v>
      </c>
      <c r="K2475" s="39">
        <f t="shared" si="427"/>
        <v>0</v>
      </c>
      <c r="L2475" s="6">
        <f t="shared" si="422"/>
        <v>-91.25204010063274</v>
      </c>
      <c r="M2475" s="60">
        <f t="shared" si="428"/>
        <v>5.5282459675242368E-2</v>
      </c>
      <c r="N2475" s="61">
        <f t="shared" si="423"/>
        <v>1.3552824596752422</v>
      </c>
    </row>
    <row r="2476" spans="1:14">
      <c r="A2476" s="46">
        <v>38990</v>
      </c>
      <c r="B2476" s="47">
        <v>0</v>
      </c>
      <c r="C2476" s="48">
        <v>5.2909401039051363E-3</v>
      </c>
      <c r="D2476" s="40">
        <f t="shared" si="424"/>
        <v>1.4507198576702107</v>
      </c>
      <c r="E2476" s="5">
        <f t="shared" si="425"/>
        <v>14014.397153404214</v>
      </c>
      <c r="F2476" s="9">
        <f t="shared" si="418"/>
        <v>0</v>
      </c>
      <c r="G2476" s="5">
        <f t="shared" si="426"/>
        <v>0</v>
      </c>
      <c r="H2476" s="35">
        <f t="shared" si="419"/>
        <v>105.81880207810272</v>
      </c>
      <c r="I2476" s="5">
        <f t="shared" si="420"/>
        <v>0</v>
      </c>
      <c r="J2476" s="39">
        <f t="shared" si="421"/>
        <v>0</v>
      </c>
      <c r="K2476" s="39">
        <f t="shared" si="427"/>
        <v>0</v>
      </c>
      <c r="L2476" s="6">
        <f t="shared" si="422"/>
        <v>-105.81880207810272</v>
      </c>
      <c r="M2476" s="60">
        <f t="shared" si="428"/>
        <v>5.0719857670210811E-2</v>
      </c>
      <c r="N2476" s="61">
        <f t="shared" si="423"/>
        <v>1.3507198576702106</v>
      </c>
    </row>
    <row r="2477" spans="1:14">
      <c r="A2477" s="46">
        <v>38991</v>
      </c>
      <c r="B2477" s="47">
        <v>0</v>
      </c>
      <c r="C2477" s="48">
        <v>5.1733023467101522E-3</v>
      </c>
      <c r="D2477" s="40">
        <f t="shared" si="424"/>
        <v>1.4454289175663055</v>
      </c>
      <c r="E2477" s="5">
        <f t="shared" si="425"/>
        <v>13908.57835132611</v>
      </c>
      <c r="F2477" s="9">
        <f t="shared" si="418"/>
        <v>0</v>
      </c>
      <c r="G2477" s="5">
        <f t="shared" si="426"/>
        <v>0</v>
      </c>
      <c r="H2477" s="35">
        <f t="shared" si="419"/>
        <v>103.46604693420305</v>
      </c>
      <c r="I2477" s="5">
        <f t="shared" si="420"/>
        <v>0</v>
      </c>
      <c r="J2477" s="39">
        <f t="shared" si="421"/>
        <v>0</v>
      </c>
      <c r="K2477" s="39">
        <f t="shared" si="427"/>
        <v>0</v>
      </c>
      <c r="L2477" s="6">
        <f t="shared" si="422"/>
        <v>-103.46604693420305</v>
      </c>
      <c r="M2477" s="60">
        <f t="shared" si="428"/>
        <v>4.5428917566305627E-2</v>
      </c>
      <c r="N2477" s="61">
        <f t="shared" si="423"/>
        <v>1.3454289175663054</v>
      </c>
    </row>
    <row r="2478" spans="1:14">
      <c r="A2478" s="46">
        <v>38992</v>
      </c>
      <c r="B2478" s="47">
        <v>0</v>
      </c>
      <c r="C2478" s="48">
        <v>4.2948836833908146E-3</v>
      </c>
      <c r="D2478" s="40">
        <f t="shared" si="424"/>
        <v>1.4402556152195953</v>
      </c>
      <c r="E2478" s="5">
        <f t="shared" si="425"/>
        <v>13805.112304391907</v>
      </c>
      <c r="F2478" s="9">
        <f t="shared" si="418"/>
        <v>0</v>
      </c>
      <c r="G2478" s="5">
        <f t="shared" si="426"/>
        <v>0</v>
      </c>
      <c r="H2478" s="35">
        <f t="shared" si="419"/>
        <v>85.897673667816292</v>
      </c>
      <c r="I2478" s="5">
        <f t="shared" si="420"/>
        <v>0</v>
      </c>
      <c r="J2478" s="39">
        <f t="shared" si="421"/>
        <v>0</v>
      </c>
      <c r="K2478" s="39">
        <f t="shared" si="427"/>
        <v>0</v>
      </c>
      <c r="L2478" s="6">
        <f t="shared" si="422"/>
        <v>-85.897673667816292</v>
      </c>
      <c r="M2478" s="60">
        <f t="shared" si="428"/>
        <v>4.025561521959542E-2</v>
      </c>
      <c r="N2478" s="61">
        <f t="shared" si="423"/>
        <v>1.3402556152195952</v>
      </c>
    </row>
    <row r="2479" spans="1:14">
      <c r="A2479" s="46">
        <v>38993</v>
      </c>
      <c r="B2479" s="47">
        <v>0</v>
      </c>
      <c r="C2479" s="48">
        <v>4.0607015778733446E-3</v>
      </c>
      <c r="D2479" s="40">
        <f t="shared" si="424"/>
        <v>1.4359607315362046</v>
      </c>
      <c r="E2479" s="5">
        <f t="shared" si="425"/>
        <v>13719.214630724091</v>
      </c>
      <c r="F2479" s="9">
        <f t="shared" si="418"/>
        <v>0</v>
      </c>
      <c r="G2479" s="5">
        <f t="shared" si="426"/>
        <v>0</v>
      </c>
      <c r="H2479" s="35">
        <f t="shared" si="419"/>
        <v>81.214031557466896</v>
      </c>
      <c r="I2479" s="5">
        <f t="shared" si="420"/>
        <v>0</v>
      </c>
      <c r="J2479" s="39">
        <f t="shared" si="421"/>
        <v>0</v>
      </c>
      <c r="K2479" s="39">
        <f t="shared" si="427"/>
        <v>0</v>
      </c>
      <c r="L2479" s="6">
        <f t="shared" si="422"/>
        <v>-81.214031557466896</v>
      </c>
      <c r="M2479" s="60">
        <f t="shared" si="428"/>
        <v>3.5960731536204715E-2</v>
      </c>
      <c r="N2479" s="61">
        <f t="shared" si="423"/>
        <v>1.3359607315362045</v>
      </c>
    </row>
    <row r="2480" spans="1:14">
      <c r="A2480" s="46">
        <v>38994</v>
      </c>
      <c r="B2480" s="47">
        <v>0</v>
      </c>
      <c r="C2480" s="48">
        <v>3.843575166384533E-3</v>
      </c>
      <c r="D2480" s="40">
        <f t="shared" si="424"/>
        <v>1.4319000299583313</v>
      </c>
      <c r="E2480" s="5">
        <f t="shared" si="425"/>
        <v>13638.000599166624</v>
      </c>
      <c r="F2480" s="9">
        <f t="shared" si="418"/>
        <v>0</v>
      </c>
      <c r="G2480" s="5">
        <f t="shared" si="426"/>
        <v>0</v>
      </c>
      <c r="H2480" s="35">
        <f t="shared" si="419"/>
        <v>76.871503327690661</v>
      </c>
      <c r="I2480" s="5">
        <f t="shared" si="420"/>
        <v>0</v>
      </c>
      <c r="J2480" s="39">
        <f t="shared" si="421"/>
        <v>0</v>
      </c>
      <c r="K2480" s="39">
        <f t="shared" si="427"/>
        <v>0</v>
      </c>
      <c r="L2480" s="6">
        <f t="shared" si="422"/>
        <v>-76.871503327690661</v>
      </c>
      <c r="M2480" s="60">
        <f t="shared" si="428"/>
        <v>3.1900029958331411E-2</v>
      </c>
      <c r="N2480" s="61">
        <f t="shared" si="423"/>
        <v>1.3319000299583312</v>
      </c>
    </row>
    <row r="2481" spans="1:14">
      <c r="A2481" s="46">
        <v>38995</v>
      </c>
      <c r="B2481" s="47">
        <v>0</v>
      </c>
      <c r="C2481" s="48">
        <v>4.1165727250874326E-3</v>
      </c>
      <c r="D2481" s="40">
        <f t="shared" si="424"/>
        <v>1.4280564547919465</v>
      </c>
      <c r="E2481" s="5">
        <f t="shared" si="425"/>
        <v>13561.129095838933</v>
      </c>
      <c r="F2481" s="9">
        <f t="shared" si="418"/>
        <v>0</v>
      </c>
      <c r="G2481" s="5">
        <f t="shared" si="426"/>
        <v>0</v>
      </c>
      <c r="H2481" s="35">
        <f t="shared" si="419"/>
        <v>82.331454501748652</v>
      </c>
      <c r="I2481" s="5">
        <f t="shared" si="420"/>
        <v>0</v>
      </c>
      <c r="J2481" s="39">
        <f t="shared" si="421"/>
        <v>0</v>
      </c>
      <c r="K2481" s="39">
        <f t="shared" si="427"/>
        <v>0</v>
      </c>
      <c r="L2481" s="6">
        <f t="shared" si="422"/>
        <v>-82.331454501748652</v>
      </c>
      <c r="M2481" s="60">
        <f t="shared" si="428"/>
        <v>2.8056454791946628E-2</v>
      </c>
      <c r="N2481" s="61">
        <f t="shared" si="423"/>
        <v>1.3280564547919465</v>
      </c>
    </row>
    <row r="2482" spans="1:14">
      <c r="A2482" s="46">
        <v>38996</v>
      </c>
      <c r="B2482" s="47">
        <v>0</v>
      </c>
      <c r="C2482" s="48">
        <v>4.2753364610077591E-3</v>
      </c>
      <c r="D2482" s="40">
        <f t="shared" si="424"/>
        <v>1.4239398820668592</v>
      </c>
      <c r="E2482" s="5">
        <f t="shared" si="425"/>
        <v>13478.797641337183</v>
      </c>
      <c r="F2482" s="9">
        <f t="shared" si="418"/>
        <v>0</v>
      </c>
      <c r="G2482" s="5">
        <f t="shared" si="426"/>
        <v>0</v>
      </c>
      <c r="H2482" s="35">
        <f t="shared" si="419"/>
        <v>85.506729220155179</v>
      </c>
      <c r="I2482" s="5">
        <f t="shared" si="420"/>
        <v>0</v>
      </c>
      <c r="J2482" s="39">
        <f t="shared" si="421"/>
        <v>0</v>
      </c>
      <c r="K2482" s="39">
        <f t="shared" si="427"/>
        <v>0</v>
      </c>
      <c r="L2482" s="6">
        <f t="shared" si="422"/>
        <v>-85.506729220155179</v>
      </c>
      <c r="M2482" s="60">
        <f t="shared" si="428"/>
        <v>2.3939882066859264E-2</v>
      </c>
      <c r="N2482" s="61">
        <f t="shared" si="423"/>
        <v>1.3239398820668591</v>
      </c>
    </row>
    <row r="2483" spans="1:14">
      <c r="A2483" s="46">
        <v>38997</v>
      </c>
      <c r="B2483" s="47">
        <v>0</v>
      </c>
      <c r="C2483" s="48">
        <v>3.5256349882630319E-3</v>
      </c>
      <c r="D2483" s="40">
        <f t="shared" si="424"/>
        <v>1.4196645456058514</v>
      </c>
      <c r="E2483" s="5">
        <f t="shared" si="425"/>
        <v>13393.290912117029</v>
      </c>
      <c r="F2483" s="9">
        <f t="shared" si="418"/>
        <v>0</v>
      </c>
      <c r="G2483" s="5">
        <f t="shared" si="426"/>
        <v>0</v>
      </c>
      <c r="H2483" s="35">
        <f t="shared" si="419"/>
        <v>70.512699765260635</v>
      </c>
      <c r="I2483" s="5">
        <f t="shared" si="420"/>
        <v>0</v>
      </c>
      <c r="J2483" s="39">
        <f t="shared" si="421"/>
        <v>0</v>
      </c>
      <c r="K2483" s="39">
        <f t="shared" si="427"/>
        <v>0</v>
      </c>
      <c r="L2483" s="6">
        <f t="shared" si="422"/>
        <v>-70.512699765260635</v>
      </c>
      <c r="M2483" s="60">
        <f t="shared" si="428"/>
        <v>1.9664545605851513E-2</v>
      </c>
      <c r="N2483" s="61">
        <f t="shared" si="423"/>
        <v>1.3196645456058513</v>
      </c>
    </row>
    <row r="2484" spans="1:14">
      <c r="A2484" s="46">
        <v>38998</v>
      </c>
      <c r="B2484" s="47">
        <v>0</v>
      </c>
      <c r="C2484" s="48">
        <v>3.4562544279607044E-3</v>
      </c>
      <c r="D2484" s="40">
        <f t="shared" si="424"/>
        <v>1.4161389106175883</v>
      </c>
      <c r="E2484" s="5">
        <f t="shared" si="425"/>
        <v>13322.778212351768</v>
      </c>
      <c r="F2484" s="9">
        <f t="shared" si="418"/>
        <v>0</v>
      </c>
      <c r="G2484" s="5">
        <f t="shared" si="426"/>
        <v>0</v>
      </c>
      <c r="H2484" s="35">
        <f t="shared" si="419"/>
        <v>69.125088559214092</v>
      </c>
      <c r="I2484" s="5">
        <f t="shared" si="420"/>
        <v>0</v>
      </c>
      <c r="J2484" s="39">
        <f t="shared" si="421"/>
        <v>0</v>
      </c>
      <c r="K2484" s="39">
        <f t="shared" si="427"/>
        <v>0</v>
      </c>
      <c r="L2484" s="6">
        <f t="shared" si="422"/>
        <v>-69.125088559214092</v>
      </c>
      <c r="M2484" s="60">
        <f t="shared" si="428"/>
        <v>1.6138910617588431E-2</v>
      </c>
      <c r="N2484" s="61">
        <f t="shared" si="423"/>
        <v>1.3161389106175883</v>
      </c>
    </row>
    <row r="2485" spans="1:14">
      <c r="A2485" s="46">
        <v>38999</v>
      </c>
      <c r="B2485" s="47">
        <v>0</v>
      </c>
      <c r="C2485" s="48">
        <v>3.7831493017903826E-3</v>
      </c>
      <c r="D2485" s="40">
        <f t="shared" si="424"/>
        <v>1.4126826561896275</v>
      </c>
      <c r="E2485" s="5">
        <f t="shared" si="425"/>
        <v>13253.653123792554</v>
      </c>
      <c r="F2485" s="9">
        <f t="shared" si="418"/>
        <v>0</v>
      </c>
      <c r="G2485" s="5">
        <f t="shared" si="426"/>
        <v>0</v>
      </c>
      <c r="H2485" s="35">
        <f t="shared" si="419"/>
        <v>75.662986035807648</v>
      </c>
      <c r="I2485" s="5">
        <f t="shared" si="420"/>
        <v>0</v>
      </c>
      <c r="J2485" s="39">
        <f t="shared" si="421"/>
        <v>0</v>
      </c>
      <c r="K2485" s="39">
        <f t="shared" si="427"/>
        <v>0</v>
      </c>
      <c r="L2485" s="6">
        <f t="shared" si="422"/>
        <v>-75.662986035807648</v>
      </c>
      <c r="M2485" s="60">
        <f t="shared" si="428"/>
        <v>1.2682656189627606E-2</v>
      </c>
      <c r="N2485" s="61">
        <f t="shared" si="423"/>
        <v>1.3126826561896274</v>
      </c>
    </row>
    <row r="2486" spans="1:14">
      <c r="A2486" s="46">
        <v>39000</v>
      </c>
      <c r="B2486" s="47">
        <v>0</v>
      </c>
      <c r="C2486" s="48">
        <v>3.6007373733398505E-3</v>
      </c>
      <c r="D2486" s="40">
        <f t="shared" si="424"/>
        <v>1.4088995068878372</v>
      </c>
      <c r="E2486" s="5">
        <f t="shared" si="425"/>
        <v>13177.990137756746</v>
      </c>
      <c r="F2486" s="9">
        <f t="shared" si="418"/>
        <v>0</v>
      </c>
      <c r="G2486" s="5">
        <f t="shared" si="426"/>
        <v>0</v>
      </c>
      <c r="H2486" s="35">
        <f t="shared" si="419"/>
        <v>72.014747466797004</v>
      </c>
      <c r="I2486" s="5">
        <f t="shared" si="420"/>
        <v>0</v>
      </c>
      <c r="J2486" s="39">
        <f t="shared" si="421"/>
        <v>0</v>
      </c>
      <c r="K2486" s="39">
        <f t="shared" si="427"/>
        <v>0</v>
      </c>
      <c r="L2486" s="6">
        <f t="shared" si="422"/>
        <v>-72.014747466797004</v>
      </c>
      <c r="M2486" s="60">
        <f t="shared" si="428"/>
        <v>8.8995068878372496E-3</v>
      </c>
      <c r="N2486" s="61">
        <f t="shared" si="423"/>
        <v>1.3088995068878371</v>
      </c>
    </row>
    <row r="2487" spans="1:14">
      <c r="A2487" s="46">
        <v>39001</v>
      </c>
      <c r="B2487" s="47">
        <v>0</v>
      </c>
      <c r="C2487" s="48">
        <v>3.8710089812736474E-3</v>
      </c>
      <c r="D2487" s="40">
        <f t="shared" si="424"/>
        <v>1.4052987695144974</v>
      </c>
      <c r="E2487" s="5">
        <f t="shared" si="425"/>
        <v>13105.975390289948</v>
      </c>
      <c r="F2487" s="9">
        <f t="shared" si="418"/>
        <v>0</v>
      </c>
      <c r="G2487" s="5">
        <f t="shared" si="426"/>
        <v>0</v>
      </c>
      <c r="H2487" s="35">
        <f t="shared" si="419"/>
        <v>77.420179625472954</v>
      </c>
      <c r="I2487" s="5">
        <f t="shared" si="420"/>
        <v>0</v>
      </c>
      <c r="J2487" s="39">
        <f t="shared" si="421"/>
        <v>0</v>
      </c>
      <c r="K2487" s="39">
        <f t="shared" si="427"/>
        <v>0</v>
      </c>
      <c r="L2487" s="6">
        <f t="shared" si="422"/>
        <v>-77.420179625472954</v>
      </c>
      <c r="M2487" s="60">
        <f t="shared" si="428"/>
        <v>5.2987695144974811E-3</v>
      </c>
      <c r="N2487" s="61">
        <f t="shared" si="423"/>
        <v>1.3052987695144973</v>
      </c>
    </row>
    <row r="2488" spans="1:14">
      <c r="A2488" s="46">
        <v>39002</v>
      </c>
      <c r="B2488" s="47">
        <v>0</v>
      </c>
      <c r="C2488" s="48">
        <v>4.0516314833052717E-3</v>
      </c>
      <c r="D2488" s="40">
        <f t="shared" si="424"/>
        <v>1.4014277605332237</v>
      </c>
      <c r="E2488" s="5">
        <f t="shared" si="425"/>
        <v>13028.555210664475</v>
      </c>
      <c r="F2488" s="9">
        <f t="shared" si="418"/>
        <v>0</v>
      </c>
      <c r="G2488" s="5">
        <f t="shared" si="426"/>
        <v>0</v>
      </c>
      <c r="H2488" s="35">
        <f t="shared" si="419"/>
        <v>81.032629666105436</v>
      </c>
      <c r="I2488" s="5">
        <f t="shared" si="420"/>
        <v>0</v>
      </c>
      <c r="J2488" s="39">
        <f t="shared" si="421"/>
        <v>0</v>
      </c>
      <c r="K2488" s="39">
        <f t="shared" si="427"/>
        <v>0</v>
      </c>
      <c r="L2488" s="6">
        <f t="shared" si="422"/>
        <v>-81.032629666105436</v>
      </c>
      <c r="M2488" s="60">
        <f t="shared" si="428"/>
        <v>1.4277605332237986E-3</v>
      </c>
      <c r="N2488" s="61">
        <f t="shared" si="423"/>
        <v>1.3014277605332236</v>
      </c>
    </row>
    <row r="2489" spans="1:14">
      <c r="A2489" s="46">
        <v>39003</v>
      </c>
      <c r="B2489" s="47">
        <v>0</v>
      </c>
      <c r="C2489" s="48">
        <v>4.1737488923231534E-3</v>
      </c>
      <c r="D2489" s="40">
        <f t="shared" si="424"/>
        <v>1.3947522580998371</v>
      </c>
      <c r="E2489" s="5">
        <f t="shared" si="425"/>
        <v>12947.522580998369</v>
      </c>
      <c r="F2489" s="9">
        <f t="shared" si="418"/>
        <v>0</v>
      </c>
      <c r="G2489" s="5">
        <f t="shared" si="426"/>
        <v>0</v>
      </c>
      <c r="H2489" s="35">
        <f t="shared" si="419"/>
        <v>83.474977846463062</v>
      </c>
      <c r="I2489" s="5">
        <f t="shared" si="420"/>
        <v>0</v>
      </c>
      <c r="J2489" s="39">
        <f t="shared" si="421"/>
        <v>0</v>
      </c>
      <c r="K2489" s="39">
        <f t="shared" si="427"/>
        <v>0</v>
      </c>
      <c r="L2489" s="6">
        <f t="shared" si="422"/>
        <v>-83.474977846463062</v>
      </c>
      <c r="M2489" s="60">
        <f t="shared" si="428"/>
        <v>-5.2477419001628611E-3</v>
      </c>
      <c r="N2489" s="61">
        <f t="shared" si="423"/>
        <v>1.294752258099837</v>
      </c>
    </row>
    <row r="2490" spans="1:14">
      <c r="A2490" s="46">
        <v>39004</v>
      </c>
      <c r="B2490" s="47">
        <v>0</v>
      </c>
      <c r="C2490" s="48">
        <v>3.7002212379847765E-3</v>
      </c>
      <c r="D2490" s="40">
        <f t="shared" si="424"/>
        <v>1.3864047603151906</v>
      </c>
      <c r="E2490" s="5">
        <f t="shared" si="425"/>
        <v>12864.047603151907</v>
      </c>
      <c r="F2490" s="9">
        <f t="shared" si="418"/>
        <v>0</v>
      </c>
      <c r="G2490" s="5">
        <f t="shared" si="426"/>
        <v>0</v>
      </c>
      <c r="H2490" s="35">
        <f t="shared" si="419"/>
        <v>74.004424759695524</v>
      </c>
      <c r="I2490" s="5">
        <f t="shared" si="420"/>
        <v>0</v>
      </c>
      <c r="J2490" s="39">
        <f t="shared" si="421"/>
        <v>0</v>
      </c>
      <c r="K2490" s="39">
        <f t="shared" si="427"/>
        <v>0</v>
      </c>
      <c r="L2490" s="6">
        <f t="shared" si="422"/>
        <v>-74.004424759695524</v>
      </c>
      <c r="M2490" s="60">
        <f t="shared" si="428"/>
        <v>-1.3595239684809357E-2</v>
      </c>
      <c r="N2490" s="61">
        <f t="shared" si="423"/>
        <v>1.2864047603151905</v>
      </c>
    </row>
    <row r="2491" spans="1:14">
      <c r="A2491" s="46">
        <v>39005</v>
      </c>
      <c r="B2491" s="47">
        <v>0</v>
      </c>
      <c r="C2491" s="48">
        <v>4.0801827846702566E-3</v>
      </c>
      <c r="D2491" s="40">
        <f t="shared" si="424"/>
        <v>1.3790043178392211</v>
      </c>
      <c r="E2491" s="5">
        <f t="shared" si="425"/>
        <v>12790.04317839221</v>
      </c>
      <c r="F2491" s="9">
        <f t="shared" si="418"/>
        <v>0</v>
      </c>
      <c r="G2491" s="5">
        <f t="shared" si="426"/>
        <v>0</v>
      </c>
      <c r="H2491" s="35">
        <f t="shared" si="419"/>
        <v>81.60365569340513</v>
      </c>
      <c r="I2491" s="5">
        <f t="shared" si="420"/>
        <v>0</v>
      </c>
      <c r="J2491" s="39">
        <f t="shared" si="421"/>
        <v>0</v>
      </c>
      <c r="K2491" s="39">
        <f t="shared" si="427"/>
        <v>0</v>
      </c>
      <c r="L2491" s="6">
        <f t="shared" si="422"/>
        <v>-81.60365569340513</v>
      </c>
      <c r="M2491" s="60">
        <f t="shared" si="428"/>
        <v>-2.099568216077885E-2</v>
      </c>
      <c r="N2491" s="61">
        <f t="shared" si="423"/>
        <v>1.279004317839221</v>
      </c>
    </row>
    <row r="2492" spans="1:14">
      <c r="A2492" s="46">
        <v>39006</v>
      </c>
      <c r="B2492" s="47">
        <v>0</v>
      </c>
      <c r="C2492" s="48">
        <v>3.8163264416122876E-3</v>
      </c>
      <c r="D2492" s="40">
        <f t="shared" si="424"/>
        <v>1.3708439522698805</v>
      </c>
      <c r="E2492" s="5">
        <f t="shared" si="425"/>
        <v>12708.439522698805</v>
      </c>
      <c r="F2492" s="9">
        <f t="shared" si="418"/>
        <v>0</v>
      </c>
      <c r="G2492" s="5">
        <f t="shared" si="426"/>
        <v>0</v>
      </c>
      <c r="H2492" s="35">
        <f t="shared" si="419"/>
        <v>76.326528832245756</v>
      </c>
      <c r="I2492" s="5">
        <f t="shared" si="420"/>
        <v>0</v>
      </c>
      <c r="J2492" s="39">
        <f t="shared" si="421"/>
        <v>0</v>
      </c>
      <c r="K2492" s="39">
        <f t="shared" si="427"/>
        <v>0</v>
      </c>
      <c r="L2492" s="6">
        <f t="shared" si="422"/>
        <v>-76.326528832245756</v>
      </c>
      <c r="M2492" s="60">
        <f t="shared" si="428"/>
        <v>-2.9156047730119372E-2</v>
      </c>
      <c r="N2492" s="61">
        <f t="shared" si="423"/>
        <v>1.2708439522698805</v>
      </c>
    </row>
    <row r="2493" spans="1:14">
      <c r="A2493" s="46">
        <v>39007</v>
      </c>
      <c r="B2493" s="47">
        <v>0</v>
      </c>
      <c r="C2493" s="48">
        <v>3.2874150520922057E-3</v>
      </c>
      <c r="D2493" s="40">
        <f t="shared" si="424"/>
        <v>1.3632112993866561</v>
      </c>
      <c r="E2493" s="5">
        <f t="shared" si="425"/>
        <v>12632.11299386656</v>
      </c>
      <c r="F2493" s="9">
        <f t="shared" si="418"/>
        <v>0</v>
      </c>
      <c r="G2493" s="5">
        <f t="shared" si="426"/>
        <v>0</v>
      </c>
      <c r="H2493" s="35">
        <f t="shared" si="419"/>
        <v>65.748301041844115</v>
      </c>
      <c r="I2493" s="5">
        <f t="shared" si="420"/>
        <v>0</v>
      </c>
      <c r="J2493" s="39">
        <f t="shared" si="421"/>
        <v>0</v>
      </c>
      <c r="K2493" s="39">
        <f t="shared" si="427"/>
        <v>0</v>
      </c>
      <c r="L2493" s="6">
        <f t="shared" si="422"/>
        <v>-65.748301041844115</v>
      </c>
      <c r="M2493" s="60">
        <f t="shared" si="428"/>
        <v>-3.6788700613343828E-2</v>
      </c>
      <c r="N2493" s="61">
        <f t="shared" si="423"/>
        <v>1.263211299386656</v>
      </c>
    </row>
    <row r="2494" spans="1:14">
      <c r="A2494" s="46">
        <v>39008</v>
      </c>
      <c r="B2494" s="47">
        <v>7.6199999999999998E-4</v>
      </c>
      <c r="C2494" s="48">
        <v>2.3699340773039568E-3</v>
      </c>
      <c r="D2494" s="40">
        <f t="shared" si="424"/>
        <v>1.3566364692824717</v>
      </c>
      <c r="E2494" s="5">
        <f t="shared" si="425"/>
        <v>12566.364692824716</v>
      </c>
      <c r="F2494" s="9">
        <f t="shared" si="418"/>
        <v>15.24</v>
      </c>
      <c r="G2494" s="5">
        <f t="shared" si="426"/>
        <v>50.291999999999994</v>
      </c>
      <c r="H2494" s="35">
        <f t="shared" si="419"/>
        <v>47.398681546079139</v>
      </c>
      <c r="I2494" s="5">
        <f t="shared" si="420"/>
        <v>0</v>
      </c>
      <c r="J2494" s="39">
        <f t="shared" si="421"/>
        <v>0</v>
      </c>
      <c r="K2494" s="39">
        <f t="shared" si="427"/>
        <v>0</v>
      </c>
      <c r="L2494" s="6">
        <f t="shared" si="422"/>
        <v>18.133318453920857</v>
      </c>
      <c r="M2494" s="60">
        <f t="shared" si="428"/>
        <v>-4.3363530717528187E-2</v>
      </c>
      <c r="N2494" s="61">
        <f t="shared" si="423"/>
        <v>1.2566364692824716</v>
      </c>
    </row>
    <row r="2495" spans="1:14">
      <c r="A2495" s="46">
        <v>39009</v>
      </c>
      <c r="B2495" s="47">
        <v>1.6001999999999999E-2</v>
      </c>
      <c r="C2495" s="48">
        <v>3.0884166140587991E-3</v>
      </c>
      <c r="D2495" s="40">
        <f t="shared" si="424"/>
        <v>1.3584498011278638</v>
      </c>
      <c r="E2495" s="5">
        <f t="shared" si="425"/>
        <v>12584.498011278638</v>
      </c>
      <c r="F2495" s="9">
        <f t="shared" si="418"/>
        <v>320.03999999999996</v>
      </c>
      <c r="G2495" s="5">
        <f t="shared" si="426"/>
        <v>1056.1319999999998</v>
      </c>
      <c r="H2495" s="35">
        <f t="shared" si="419"/>
        <v>61.768332281175979</v>
      </c>
      <c r="I2495" s="5">
        <f t="shared" si="420"/>
        <v>0</v>
      </c>
      <c r="J2495" s="39">
        <f t="shared" si="421"/>
        <v>0</v>
      </c>
      <c r="K2495" s="39">
        <f t="shared" si="427"/>
        <v>0</v>
      </c>
      <c r="L2495" s="6">
        <f t="shared" si="422"/>
        <v>1314.4036677188237</v>
      </c>
      <c r="M2495" s="60">
        <f t="shared" si="428"/>
        <v>-4.1550198872136068E-2</v>
      </c>
      <c r="N2495" s="61">
        <f t="shared" si="423"/>
        <v>1.2584498011278638</v>
      </c>
    </row>
    <row r="2496" spans="1:14">
      <c r="A2496" s="46">
        <v>39010</v>
      </c>
      <c r="B2496" s="47">
        <v>0</v>
      </c>
      <c r="C2496" s="48">
        <v>3.5090923839662018E-3</v>
      </c>
      <c r="D2496" s="40">
        <f t="shared" si="424"/>
        <v>1.4449450839498732</v>
      </c>
      <c r="E2496" s="5">
        <f t="shared" si="425"/>
        <v>13898.901678997461</v>
      </c>
      <c r="F2496" s="9">
        <f t="shared" si="418"/>
        <v>0</v>
      </c>
      <c r="G2496" s="5">
        <f t="shared" si="426"/>
        <v>0</v>
      </c>
      <c r="H2496" s="35">
        <f t="shared" si="419"/>
        <v>70.181847679324036</v>
      </c>
      <c r="I2496" s="5">
        <f t="shared" si="420"/>
        <v>0</v>
      </c>
      <c r="J2496" s="39">
        <f t="shared" si="421"/>
        <v>0</v>
      </c>
      <c r="K2496" s="39">
        <f t="shared" si="427"/>
        <v>0</v>
      </c>
      <c r="L2496" s="6">
        <f t="shared" si="422"/>
        <v>-70.181847679324036</v>
      </c>
      <c r="M2496" s="60">
        <f t="shared" si="428"/>
        <v>4.4945083949873288E-2</v>
      </c>
      <c r="N2496" s="61">
        <f t="shared" si="423"/>
        <v>1.3449450839498731</v>
      </c>
    </row>
    <row r="2497" spans="1:14">
      <c r="A2497" s="46">
        <v>39011</v>
      </c>
      <c r="B2497" s="47">
        <v>0</v>
      </c>
      <c r="C2497" s="48">
        <v>3.7389575077648495E-3</v>
      </c>
      <c r="D2497" s="40">
        <f t="shared" si="424"/>
        <v>1.4414359915659067</v>
      </c>
      <c r="E2497" s="5">
        <f t="shared" si="425"/>
        <v>13828.719831318138</v>
      </c>
      <c r="F2497" s="9">
        <f t="shared" si="418"/>
        <v>0</v>
      </c>
      <c r="G2497" s="5">
        <f t="shared" si="426"/>
        <v>0</v>
      </c>
      <c r="H2497" s="35">
        <f t="shared" si="419"/>
        <v>74.779150155296989</v>
      </c>
      <c r="I2497" s="5">
        <f t="shared" si="420"/>
        <v>0</v>
      </c>
      <c r="J2497" s="39">
        <f t="shared" si="421"/>
        <v>0</v>
      </c>
      <c r="K2497" s="39">
        <f t="shared" si="427"/>
        <v>0</v>
      </c>
      <c r="L2497" s="6">
        <f t="shared" si="422"/>
        <v>-74.779150155296989</v>
      </c>
      <c r="M2497" s="60">
        <f t="shared" si="428"/>
        <v>4.1435991565906827E-2</v>
      </c>
      <c r="N2497" s="61">
        <f t="shared" si="423"/>
        <v>1.3414359915659066</v>
      </c>
    </row>
    <row r="2498" spans="1:14">
      <c r="A2498" s="46">
        <v>39012</v>
      </c>
      <c r="B2498" s="47">
        <v>0</v>
      </c>
      <c r="C2498" s="48">
        <v>3.9453596086475454E-3</v>
      </c>
      <c r="D2498" s="40">
        <f t="shared" si="424"/>
        <v>1.4376970340581421</v>
      </c>
      <c r="E2498" s="5">
        <f t="shared" si="425"/>
        <v>13753.940681162841</v>
      </c>
      <c r="F2498" s="9">
        <f t="shared" si="418"/>
        <v>0</v>
      </c>
      <c r="G2498" s="5">
        <f t="shared" si="426"/>
        <v>0</v>
      </c>
      <c r="H2498" s="35">
        <f t="shared" si="419"/>
        <v>78.907192172950914</v>
      </c>
      <c r="I2498" s="5">
        <f t="shared" si="420"/>
        <v>0</v>
      </c>
      <c r="J2498" s="39">
        <f t="shared" si="421"/>
        <v>0</v>
      </c>
      <c r="K2498" s="39">
        <f t="shared" si="427"/>
        <v>0</v>
      </c>
      <c r="L2498" s="6">
        <f t="shared" si="422"/>
        <v>-78.907192172950914</v>
      </c>
      <c r="M2498" s="60">
        <f t="shared" si="428"/>
        <v>3.7697034058142176E-2</v>
      </c>
      <c r="N2498" s="61">
        <f t="shared" si="423"/>
        <v>1.337697034058142</v>
      </c>
    </row>
    <row r="2499" spans="1:14">
      <c r="A2499" s="46">
        <v>39013</v>
      </c>
      <c r="B2499" s="47">
        <v>0</v>
      </c>
      <c r="C2499" s="48">
        <v>3.2043312562439258E-3</v>
      </c>
      <c r="D2499" s="40">
        <f t="shared" si="424"/>
        <v>1.4337516744494945</v>
      </c>
      <c r="E2499" s="5">
        <f t="shared" si="425"/>
        <v>13675.033488989891</v>
      </c>
      <c r="F2499" s="9">
        <f t="shared" si="418"/>
        <v>0</v>
      </c>
      <c r="G2499" s="5">
        <f t="shared" si="426"/>
        <v>0</v>
      </c>
      <c r="H2499" s="35">
        <f t="shared" si="419"/>
        <v>64.086625124878509</v>
      </c>
      <c r="I2499" s="5">
        <f t="shared" si="420"/>
        <v>0</v>
      </c>
      <c r="J2499" s="39">
        <f t="shared" si="421"/>
        <v>0</v>
      </c>
      <c r="K2499" s="39">
        <f t="shared" si="427"/>
        <v>0</v>
      </c>
      <c r="L2499" s="6">
        <f t="shared" si="422"/>
        <v>-64.086625124878509</v>
      </c>
      <c r="M2499" s="60">
        <f t="shared" si="428"/>
        <v>3.3751674449494562E-2</v>
      </c>
      <c r="N2499" s="61">
        <f t="shared" si="423"/>
        <v>1.3337516744494944</v>
      </c>
    </row>
    <row r="2500" spans="1:14">
      <c r="A2500" s="46">
        <v>39014</v>
      </c>
      <c r="B2500" s="47">
        <v>0</v>
      </c>
      <c r="C2500" s="48">
        <v>3.1683316971112454E-3</v>
      </c>
      <c r="D2500" s="40">
        <f t="shared" si="424"/>
        <v>1.4305473431932507</v>
      </c>
      <c r="E2500" s="5">
        <f t="shared" si="425"/>
        <v>13610.946863865012</v>
      </c>
      <c r="F2500" s="9">
        <f t="shared" si="418"/>
        <v>0</v>
      </c>
      <c r="G2500" s="5">
        <f t="shared" si="426"/>
        <v>0</v>
      </c>
      <c r="H2500" s="35">
        <f t="shared" si="419"/>
        <v>63.366633942224908</v>
      </c>
      <c r="I2500" s="5">
        <f t="shared" si="420"/>
        <v>0</v>
      </c>
      <c r="J2500" s="39">
        <f t="shared" si="421"/>
        <v>0</v>
      </c>
      <c r="K2500" s="39">
        <f t="shared" si="427"/>
        <v>0</v>
      </c>
      <c r="L2500" s="6">
        <f t="shared" si="422"/>
        <v>-63.366633942224908</v>
      </c>
      <c r="M2500" s="60">
        <f t="shared" si="428"/>
        <v>3.0547343193250809E-2</v>
      </c>
      <c r="N2500" s="61">
        <f t="shared" si="423"/>
        <v>1.3305473431932506</v>
      </c>
    </row>
    <row r="2501" spans="1:14">
      <c r="A2501" s="46">
        <v>39015</v>
      </c>
      <c r="B2501" s="47">
        <v>0</v>
      </c>
      <c r="C2501" s="48">
        <v>3.4934352184294356E-3</v>
      </c>
      <c r="D2501" s="40">
        <f t="shared" si="424"/>
        <v>1.4273790114961393</v>
      </c>
      <c r="E2501" s="5">
        <f t="shared" si="425"/>
        <v>13547.580229922787</v>
      </c>
      <c r="F2501" s="9">
        <f t="shared" si="418"/>
        <v>0</v>
      </c>
      <c r="G2501" s="5">
        <f t="shared" si="426"/>
        <v>0</v>
      </c>
      <c r="H2501" s="35">
        <f t="shared" si="419"/>
        <v>69.868704368588709</v>
      </c>
      <c r="I2501" s="5">
        <f t="shared" si="420"/>
        <v>0</v>
      </c>
      <c r="J2501" s="39">
        <f t="shared" si="421"/>
        <v>0</v>
      </c>
      <c r="K2501" s="39">
        <f t="shared" si="427"/>
        <v>0</v>
      </c>
      <c r="L2501" s="6">
        <f t="shared" si="422"/>
        <v>-69.868704368588709</v>
      </c>
      <c r="M2501" s="60">
        <f t="shared" si="428"/>
        <v>2.7379011496139416E-2</v>
      </c>
      <c r="N2501" s="61">
        <f t="shared" si="423"/>
        <v>1.3273790114961392</v>
      </c>
    </row>
    <row r="2502" spans="1:14">
      <c r="A2502" s="46">
        <v>39016</v>
      </c>
      <c r="B2502" s="47">
        <v>0</v>
      </c>
      <c r="C2502" s="48">
        <v>3.4536371214298252E-3</v>
      </c>
      <c r="D2502" s="40">
        <f t="shared" si="424"/>
        <v>1.4238855762777098</v>
      </c>
      <c r="E2502" s="5">
        <f t="shared" si="425"/>
        <v>13477.711525554198</v>
      </c>
      <c r="F2502" s="9">
        <f t="shared" si="418"/>
        <v>0</v>
      </c>
      <c r="G2502" s="5">
        <f t="shared" si="426"/>
        <v>0</v>
      </c>
      <c r="H2502" s="35">
        <f t="shared" si="419"/>
        <v>69.072742428596499</v>
      </c>
      <c r="I2502" s="5">
        <f t="shared" si="420"/>
        <v>0</v>
      </c>
      <c r="J2502" s="39">
        <f t="shared" si="421"/>
        <v>0</v>
      </c>
      <c r="K2502" s="39">
        <f t="shared" si="427"/>
        <v>0</v>
      </c>
      <c r="L2502" s="6">
        <f t="shared" si="422"/>
        <v>-69.072742428596499</v>
      </c>
      <c r="M2502" s="60">
        <f t="shared" si="428"/>
        <v>2.388557627770993E-2</v>
      </c>
      <c r="N2502" s="61">
        <f t="shared" si="423"/>
        <v>1.3238855762777098</v>
      </c>
    </row>
    <row r="2503" spans="1:14">
      <c r="A2503" s="46">
        <v>39017</v>
      </c>
      <c r="B2503" s="47">
        <v>3.9115999999999998E-2</v>
      </c>
      <c r="C2503" s="48">
        <v>3.4099936527055147E-3</v>
      </c>
      <c r="D2503" s="40">
        <f t="shared" si="424"/>
        <v>1.4204319391562801</v>
      </c>
      <c r="E2503" s="5">
        <f t="shared" si="425"/>
        <v>13408.638783125602</v>
      </c>
      <c r="F2503" s="9">
        <f t="shared" si="418"/>
        <v>782.31999999999994</v>
      </c>
      <c r="G2503" s="5">
        <f t="shared" si="426"/>
        <v>2581.6559999999995</v>
      </c>
      <c r="H2503" s="35">
        <f t="shared" si="419"/>
        <v>68.199873054110299</v>
      </c>
      <c r="I2503" s="5">
        <f t="shared" si="420"/>
        <v>0</v>
      </c>
      <c r="J2503" s="39">
        <f t="shared" si="421"/>
        <v>0</v>
      </c>
      <c r="K2503" s="39">
        <f t="shared" si="427"/>
        <v>0</v>
      </c>
      <c r="L2503" s="6">
        <f t="shared" si="422"/>
        <v>3295.7761269458892</v>
      </c>
      <c r="M2503" s="60">
        <f t="shared" si="428"/>
        <v>2.0431939156280166E-2</v>
      </c>
      <c r="N2503" s="61">
        <f t="shared" si="423"/>
        <v>1.32043193915628</v>
      </c>
    </row>
    <row r="2504" spans="1:14">
      <c r="A2504" s="46">
        <v>39018</v>
      </c>
      <c r="B2504" s="47">
        <v>9.3980000000000001E-3</v>
      </c>
      <c r="C2504" s="48">
        <v>2.8911083938177257E-3</v>
      </c>
      <c r="D2504" s="40">
        <f t="shared" si="424"/>
        <v>1.5852207455035745</v>
      </c>
      <c r="E2504" s="5">
        <f t="shared" si="425"/>
        <v>16704.414910071489</v>
      </c>
      <c r="F2504" s="9">
        <f t="shared" si="418"/>
        <v>187.96</v>
      </c>
      <c r="G2504" s="5">
        <f t="shared" si="426"/>
        <v>620.26799999999992</v>
      </c>
      <c r="H2504" s="35">
        <f t="shared" si="419"/>
        <v>57.822167876354513</v>
      </c>
      <c r="I2504" s="5">
        <f t="shared" si="420"/>
        <v>3808.3883582522371</v>
      </c>
      <c r="J2504" s="39">
        <f t="shared" si="421"/>
        <v>1704.4149100714901</v>
      </c>
      <c r="K2504" s="39">
        <f t="shared" si="427"/>
        <v>1704.4149100714901</v>
      </c>
      <c r="L2504" s="6">
        <f t="shared" si="422"/>
        <v>-954.00907794784462</v>
      </c>
      <c r="M2504" s="60">
        <f t="shared" si="428"/>
        <v>0.18522074550357459</v>
      </c>
      <c r="N2504" s="61">
        <f t="shared" si="423"/>
        <v>1.4852207455035744</v>
      </c>
    </row>
    <row r="2505" spans="1:14">
      <c r="A2505" s="46">
        <v>39019</v>
      </c>
      <c r="B2505" s="47">
        <v>0</v>
      </c>
      <c r="C2505" s="48">
        <v>3.4968048957268582E-3</v>
      </c>
      <c r="D2505" s="40">
        <f t="shared" si="424"/>
        <v>1.5375202916061823</v>
      </c>
      <c r="E2505" s="5">
        <f t="shared" si="425"/>
        <v>15750.405832123644</v>
      </c>
      <c r="F2505" s="9">
        <f t="shared" si="418"/>
        <v>0</v>
      </c>
      <c r="G2505" s="5">
        <f t="shared" si="426"/>
        <v>0</v>
      </c>
      <c r="H2505" s="35">
        <f t="shared" si="419"/>
        <v>69.936097914537157</v>
      </c>
      <c r="I2505" s="5">
        <f t="shared" si="420"/>
        <v>1112.557697597789</v>
      </c>
      <c r="J2505" s="39">
        <f t="shared" si="421"/>
        <v>750.40583212364618</v>
      </c>
      <c r="K2505" s="39">
        <f t="shared" si="427"/>
        <v>750.40583212364618</v>
      </c>
      <c r="L2505" s="6">
        <f t="shared" si="422"/>
        <v>-820.34193003818336</v>
      </c>
      <c r="M2505" s="60">
        <f t="shared" si="428"/>
        <v>0.1375202916061824</v>
      </c>
      <c r="N2505" s="61">
        <f t="shared" si="423"/>
        <v>1.4375202916061822</v>
      </c>
    </row>
    <row r="2506" spans="1:14">
      <c r="A2506" s="46">
        <v>39020</v>
      </c>
      <c r="B2506" s="47">
        <v>0</v>
      </c>
      <c r="C2506" s="48">
        <v>3.9242685654370989E-3</v>
      </c>
      <c r="D2506" s="40">
        <f t="shared" si="424"/>
        <v>1.4965031951042731</v>
      </c>
      <c r="E2506" s="5">
        <f t="shared" si="425"/>
        <v>14930.063902085461</v>
      </c>
      <c r="F2506" s="9">
        <f t="shared" si="418"/>
        <v>0</v>
      </c>
      <c r="G2506" s="5">
        <f t="shared" si="426"/>
        <v>0</v>
      </c>
      <c r="H2506" s="35">
        <f t="shared" si="419"/>
        <v>78.485371308741975</v>
      </c>
      <c r="I2506" s="5">
        <f t="shared" si="420"/>
        <v>0</v>
      </c>
      <c r="J2506" s="39">
        <f t="shared" si="421"/>
        <v>0</v>
      </c>
      <c r="K2506" s="39">
        <f t="shared" si="427"/>
        <v>0</v>
      </c>
      <c r="L2506" s="6">
        <f t="shared" si="422"/>
        <v>-78.485371308741975</v>
      </c>
      <c r="M2506" s="60">
        <f t="shared" si="428"/>
        <v>9.6503195104273187E-2</v>
      </c>
      <c r="N2506" s="61">
        <f t="shared" si="423"/>
        <v>1.396503195104273</v>
      </c>
    </row>
    <row r="2507" spans="1:14">
      <c r="A2507" s="46">
        <v>39021</v>
      </c>
      <c r="B2507" s="47">
        <v>0</v>
      </c>
      <c r="C2507" s="48">
        <v>3.8118562060190063E-3</v>
      </c>
      <c r="D2507" s="40">
        <f t="shared" si="424"/>
        <v>1.4925789265388361</v>
      </c>
      <c r="E2507" s="5">
        <f t="shared" si="425"/>
        <v>14851.57853077672</v>
      </c>
      <c r="F2507" s="9">
        <f t="shared" si="418"/>
        <v>0</v>
      </c>
      <c r="G2507" s="5">
        <f t="shared" si="426"/>
        <v>0</v>
      </c>
      <c r="H2507" s="35">
        <f t="shared" si="419"/>
        <v>76.23712412038013</v>
      </c>
      <c r="I2507" s="5">
        <f t="shared" si="420"/>
        <v>0</v>
      </c>
      <c r="J2507" s="39">
        <f t="shared" si="421"/>
        <v>0</v>
      </c>
      <c r="K2507" s="39">
        <f t="shared" si="427"/>
        <v>0</v>
      </c>
      <c r="L2507" s="6">
        <f t="shared" si="422"/>
        <v>-76.23712412038013</v>
      </c>
      <c r="M2507" s="60">
        <f t="shared" si="428"/>
        <v>9.2578926538836148E-2</v>
      </c>
      <c r="N2507" s="61">
        <f t="shared" si="423"/>
        <v>1.392578926538836</v>
      </c>
    </row>
    <row r="2508" spans="1:14">
      <c r="A2508" s="46">
        <v>39022</v>
      </c>
      <c r="B2508" s="47">
        <v>0</v>
      </c>
      <c r="C2508" s="48">
        <v>3.9951568113715747E-3</v>
      </c>
      <c r="D2508" s="40">
        <f t="shared" si="424"/>
        <v>1.4887670703328171</v>
      </c>
      <c r="E2508" s="5">
        <f t="shared" si="425"/>
        <v>14775.34140665634</v>
      </c>
      <c r="F2508" s="9">
        <f t="shared" ref="F2508:F2571" si="429">B2508*($D$6+$D$5)*10000</f>
        <v>0</v>
      </c>
      <c r="G2508" s="5">
        <f t="shared" si="426"/>
        <v>0</v>
      </c>
      <c r="H2508" s="35">
        <f t="shared" ref="H2508:H2571" si="430">C2508*($D$6+$D$5)*10000</f>
        <v>79.903136227431489</v>
      </c>
      <c r="I2508" s="5">
        <f t="shared" ref="I2508:I2571" si="431">IF(D2508&lt;$L$4,0,(2/3*$L$6*SQRT(2*$L$7)*$L$5*(D2508-$L$4)^(3/2))*24*60*60)</f>
        <v>0</v>
      </c>
      <c r="J2508" s="39">
        <f t="shared" ref="J2508:J2571" si="432">IF(D2508&lt;$L$4,0,(D2508-$L$4)*10000*($D$6+$D$5))</f>
        <v>0</v>
      </c>
      <c r="K2508" s="39">
        <f t="shared" si="427"/>
        <v>0</v>
      </c>
      <c r="L2508" s="6">
        <f t="shared" ref="L2508:L2571" si="433">F2508+G2508-H2508-K2508</f>
        <v>-79.903136227431489</v>
      </c>
      <c r="M2508" s="60">
        <f t="shared" si="428"/>
        <v>8.8767070332817166E-2</v>
      </c>
      <c r="N2508" s="61">
        <f t="shared" ref="N2508:N2571" si="434">IF(D2508&lt;$D$7,0,D2508-$D$7)</f>
        <v>1.388767070332817</v>
      </c>
    </row>
    <row r="2509" spans="1:14">
      <c r="A2509" s="46">
        <v>39023</v>
      </c>
      <c r="B2509" s="47">
        <v>0</v>
      </c>
      <c r="C2509" s="48">
        <v>2.7586166277823987E-3</v>
      </c>
      <c r="D2509" s="40">
        <f t="shared" ref="D2509:D2572" si="435">IF(E2509&lt;$D$5*10000*($D$8-$D$7),(E2509+$D$7*$D$5*10000)/($D$5*10000),(E2509+$D$7*$D$5*10000+$D$8*$D$6*10000)/($D$5*10000+$D$6*10000))</f>
        <v>1.4847719135214454</v>
      </c>
      <c r="E2509" s="5">
        <f t="shared" ref="E2509:E2572" si="436">E2508+L2508</f>
        <v>14695.438270428909</v>
      </c>
      <c r="F2509" s="9">
        <f t="shared" si="429"/>
        <v>0</v>
      </c>
      <c r="G2509" s="5">
        <f t="shared" ref="G2509:G2572" si="437">B2509*$I$8*$D$4*10000</f>
        <v>0</v>
      </c>
      <c r="H2509" s="35">
        <f t="shared" si="430"/>
        <v>55.172332555647976</v>
      </c>
      <c r="I2509" s="5">
        <f t="shared" si="431"/>
        <v>0</v>
      </c>
      <c r="J2509" s="39">
        <f t="shared" si="432"/>
        <v>0</v>
      </c>
      <c r="K2509" s="39">
        <f t="shared" ref="K2509:K2572" si="438">IF(I2509&gt;J2509,J2509,I2509)</f>
        <v>0</v>
      </c>
      <c r="L2509" s="6">
        <f t="shared" si="433"/>
        <v>-55.172332555647976</v>
      </c>
      <c r="M2509" s="60">
        <f t="shared" ref="M2509:M2572" si="439">D2509-$D$8</f>
        <v>8.477191352144553E-2</v>
      </c>
      <c r="N2509" s="61">
        <f t="shared" si="434"/>
        <v>1.3847719135214454</v>
      </c>
    </row>
    <row r="2510" spans="1:14">
      <c r="A2510" s="46">
        <v>39024</v>
      </c>
      <c r="B2510" s="47">
        <v>0</v>
      </c>
      <c r="C2510" s="48">
        <v>2.0188015808786817E-3</v>
      </c>
      <c r="D2510" s="40">
        <f t="shared" si="435"/>
        <v>1.482013296893663</v>
      </c>
      <c r="E2510" s="5">
        <f t="shared" si="436"/>
        <v>14640.265937873261</v>
      </c>
      <c r="F2510" s="9">
        <f t="shared" si="429"/>
        <v>0</v>
      </c>
      <c r="G2510" s="5">
        <f t="shared" si="437"/>
        <v>0</v>
      </c>
      <c r="H2510" s="35">
        <f t="shared" si="430"/>
        <v>40.376031617573638</v>
      </c>
      <c r="I2510" s="5">
        <f t="shared" si="431"/>
        <v>0</v>
      </c>
      <c r="J2510" s="39">
        <f t="shared" si="432"/>
        <v>0</v>
      </c>
      <c r="K2510" s="39">
        <f t="shared" si="438"/>
        <v>0</v>
      </c>
      <c r="L2510" s="6">
        <f t="shared" si="433"/>
        <v>-40.376031617573638</v>
      </c>
      <c r="M2510" s="60">
        <f t="shared" si="439"/>
        <v>8.2013296893663101E-2</v>
      </c>
      <c r="N2510" s="61">
        <f t="shared" si="434"/>
        <v>1.3820132968936629</v>
      </c>
    </row>
    <row r="2511" spans="1:14">
      <c r="A2511" s="46">
        <v>39025</v>
      </c>
      <c r="B2511" s="47">
        <v>0</v>
      </c>
      <c r="C2511" s="48">
        <v>2.6381600272590822E-3</v>
      </c>
      <c r="D2511" s="40">
        <f t="shared" si="435"/>
        <v>1.4799944953127844</v>
      </c>
      <c r="E2511" s="5">
        <f t="shared" si="436"/>
        <v>14599.889906255687</v>
      </c>
      <c r="F2511" s="9">
        <f t="shared" si="429"/>
        <v>0</v>
      </c>
      <c r="G2511" s="5">
        <f t="shared" si="437"/>
        <v>0</v>
      </c>
      <c r="H2511" s="35">
        <f t="shared" si="430"/>
        <v>52.763200545181647</v>
      </c>
      <c r="I2511" s="5">
        <f t="shared" si="431"/>
        <v>0</v>
      </c>
      <c r="J2511" s="39">
        <f t="shared" si="432"/>
        <v>0</v>
      </c>
      <c r="K2511" s="39">
        <f t="shared" si="438"/>
        <v>0</v>
      </c>
      <c r="L2511" s="6">
        <f t="shared" si="433"/>
        <v>-52.763200545181647</v>
      </c>
      <c r="M2511" s="60">
        <f t="shared" si="439"/>
        <v>7.9994495312784464E-2</v>
      </c>
      <c r="N2511" s="61">
        <f t="shared" si="434"/>
        <v>1.3799944953127843</v>
      </c>
    </row>
    <row r="2512" spans="1:14">
      <c r="A2512" s="46">
        <v>39026</v>
      </c>
      <c r="B2512" s="47">
        <v>2.5399999999999999E-4</v>
      </c>
      <c r="C2512" s="48">
        <v>2.4054693834708886E-3</v>
      </c>
      <c r="D2512" s="40">
        <f t="shared" si="435"/>
        <v>1.4773563352855255</v>
      </c>
      <c r="E2512" s="5">
        <f t="shared" si="436"/>
        <v>14547.126705710505</v>
      </c>
      <c r="F2512" s="9">
        <f t="shared" si="429"/>
        <v>5.08</v>
      </c>
      <c r="G2512" s="5">
        <f t="shared" si="437"/>
        <v>16.763999999999999</v>
      </c>
      <c r="H2512" s="35">
        <f t="shared" si="430"/>
        <v>48.109387669417771</v>
      </c>
      <c r="I2512" s="5">
        <f t="shared" si="431"/>
        <v>0</v>
      </c>
      <c r="J2512" s="39">
        <f t="shared" si="432"/>
        <v>0</v>
      </c>
      <c r="K2512" s="39">
        <f t="shared" si="438"/>
        <v>0</v>
      </c>
      <c r="L2512" s="6">
        <f t="shared" si="433"/>
        <v>-26.26538766941777</v>
      </c>
      <c r="M2512" s="60">
        <f t="shared" si="439"/>
        <v>7.7356335285525546E-2</v>
      </c>
      <c r="N2512" s="61">
        <f t="shared" si="434"/>
        <v>1.3773563352855254</v>
      </c>
    </row>
    <row r="2513" spans="1:14">
      <c r="A2513" s="46">
        <v>39027</v>
      </c>
      <c r="B2513" s="47">
        <v>0</v>
      </c>
      <c r="C2513" s="48">
        <v>2.3896196039627331E-3</v>
      </c>
      <c r="D2513" s="40">
        <f t="shared" si="435"/>
        <v>1.4760430659020543</v>
      </c>
      <c r="E2513" s="5">
        <f t="shared" si="436"/>
        <v>14520.861318041087</v>
      </c>
      <c r="F2513" s="9">
        <f t="shared" si="429"/>
        <v>0</v>
      </c>
      <c r="G2513" s="5">
        <f t="shared" si="437"/>
        <v>0</v>
      </c>
      <c r="H2513" s="35">
        <f t="shared" si="430"/>
        <v>47.792392079254661</v>
      </c>
      <c r="I2513" s="5">
        <f t="shared" si="431"/>
        <v>0</v>
      </c>
      <c r="J2513" s="39">
        <f t="shared" si="432"/>
        <v>0</v>
      </c>
      <c r="K2513" s="39">
        <f t="shared" si="438"/>
        <v>0</v>
      </c>
      <c r="L2513" s="6">
        <f t="shared" si="433"/>
        <v>-47.792392079254661</v>
      </c>
      <c r="M2513" s="60">
        <f t="shared" si="439"/>
        <v>7.6043065902054341E-2</v>
      </c>
      <c r="N2513" s="61">
        <f t="shared" si="434"/>
        <v>1.3760430659020542</v>
      </c>
    </row>
    <row r="2514" spans="1:14">
      <c r="A2514" s="46">
        <v>39028</v>
      </c>
      <c r="B2514" s="47">
        <v>8.3820000000000006E-3</v>
      </c>
      <c r="C2514" s="48">
        <v>2.0000359330280227E-3</v>
      </c>
      <c r="D2514" s="40">
        <f t="shared" si="435"/>
        <v>1.4736534462980915</v>
      </c>
      <c r="E2514" s="5">
        <f t="shared" si="436"/>
        <v>14473.068925961832</v>
      </c>
      <c r="F2514" s="9">
        <f t="shared" si="429"/>
        <v>167.64000000000001</v>
      </c>
      <c r="G2514" s="5">
        <f t="shared" si="437"/>
        <v>553.21199999999999</v>
      </c>
      <c r="H2514" s="35">
        <f t="shared" si="430"/>
        <v>40.000718660560452</v>
      </c>
      <c r="I2514" s="5">
        <f t="shared" si="431"/>
        <v>0</v>
      </c>
      <c r="J2514" s="39">
        <f t="shared" si="432"/>
        <v>0</v>
      </c>
      <c r="K2514" s="39">
        <f t="shared" si="438"/>
        <v>0</v>
      </c>
      <c r="L2514" s="6">
        <f t="shared" si="433"/>
        <v>680.85128133943954</v>
      </c>
      <c r="M2514" s="60">
        <f t="shared" si="439"/>
        <v>7.3653446298091563E-2</v>
      </c>
      <c r="N2514" s="61">
        <f t="shared" si="434"/>
        <v>1.3736534462980914</v>
      </c>
    </row>
    <row r="2515" spans="1:14">
      <c r="A2515" s="46">
        <v>39029</v>
      </c>
      <c r="B2515" s="47">
        <v>0</v>
      </c>
      <c r="C2515" s="48">
        <v>2.1797933539724592E-3</v>
      </c>
      <c r="D2515" s="40">
        <f t="shared" si="435"/>
        <v>1.5076960103650636</v>
      </c>
      <c r="E2515" s="5">
        <f t="shared" si="436"/>
        <v>15153.920207301271</v>
      </c>
      <c r="F2515" s="9">
        <f t="shared" si="429"/>
        <v>0</v>
      </c>
      <c r="G2515" s="5">
        <f t="shared" si="437"/>
        <v>0</v>
      </c>
      <c r="H2515" s="35">
        <f t="shared" si="430"/>
        <v>43.595867079449185</v>
      </c>
      <c r="I2515" s="5">
        <f t="shared" si="431"/>
        <v>103.35267014861665</v>
      </c>
      <c r="J2515" s="39">
        <f t="shared" si="432"/>
        <v>153.92020730127243</v>
      </c>
      <c r="K2515" s="39">
        <f t="shared" si="438"/>
        <v>103.35267014861665</v>
      </c>
      <c r="L2515" s="6">
        <f t="shared" si="433"/>
        <v>-146.94853722806585</v>
      </c>
      <c r="M2515" s="60">
        <f t="shared" si="439"/>
        <v>0.10769601036506371</v>
      </c>
      <c r="N2515" s="61">
        <f t="shared" si="434"/>
        <v>1.4076960103650635</v>
      </c>
    </row>
    <row r="2516" spans="1:14">
      <c r="A2516" s="46">
        <v>39030</v>
      </c>
      <c r="B2516" s="47">
        <v>0</v>
      </c>
      <c r="C2516" s="48">
        <v>2.6782051406229407E-3</v>
      </c>
      <c r="D2516" s="40">
        <f t="shared" si="435"/>
        <v>1.5003485835036603</v>
      </c>
      <c r="E2516" s="5">
        <f t="shared" si="436"/>
        <v>15006.971670073206</v>
      </c>
      <c r="F2516" s="9">
        <f t="shared" si="429"/>
        <v>0</v>
      </c>
      <c r="G2516" s="5">
        <f t="shared" si="437"/>
        <v>0</v>
      </c>
      <c r="H2516" s="35">
        <f t="shared" si="430"/>
        <v>53.564102812458813</v>
      </c>
      <c r="I2516" s="5">
        <f t="shared" si="431"/>
        <v>0.99628474715428783</v>
      </c>
      <c r="J2516" s="39">
        <f t="shared" si="432"/>
        <v>6.9716700732058712</v>
      </c>
      <c r="K2516" s="39">
        <f t="shared" si="438"/>
        <v>0.99628474715428783</v>
      </c>
      <c r="L2516" s="6">
        <f t="shared" si="433"/>
        <v>-54.560387559613098</v>
      </c>
      <c r="M2516" s="60">
        <f t="shared" si="439"/>
        <v>0.10034858350366038</v>
      </c>
      <c r="N2516" s="61">
        <f t="shared" si="434"/>
        <v>1.4003485835036602</v>
      </c>
    </row>
    <row r="2517" spans="1:14">
      <c r="A2517" s="46">
        <v>39031</v>
      </c>
      <c r="B2517" s="47">
        <v>0</v>
      </c>
      <c r="C2517" s="48">
        <v>2.8697105427640912E-3</v>
      </c>
      <c r="D2517" s="40">
        <f t="shared" si="435"/>
        <v>1.4976205641256797</v>
      </c>
      <c r="E2517" s="5">
        <f t="shared" si="436"/>
        <v>14952.411282513593</v>
      </c>
      <c r="F2517" s="9">
        <f t="shared" si="429"/>
        <v>0</v>
      </c>
      <c r="G2517" s="5">
        <f t="shared" si="437"/>
        <v>0</v>
      </c>
      <c r="H2517" s="35">
        <f t="shared" si="430"/>
        <v>57.394210855281827</v>
      </c>
      <c r="I2517" s="5">
        <f t="shared" si="431"/>
        <v>0</v>
      </c>
      <c r="J2517" s="39">
        <f t="shared" si="432"/>
        <v>0</v>
      </c>
      <c r="K2517" s="39">
        <f t="shared" si="438"/>
        <v>0</v>
      </c>
      <c r="L2517" s="6">
        <f t="shared" si="433"/>
        <v>-57.394210855281827</v>
      </c>
      <c r="M2517" s="60">
        <f t="shared" si="439"/>
        <v>9.7620564125679765E-2</v>
      </c>
      <c r="N2517" s="61">
        <f t="shared" si="434"/>
        <v>1.3976205641256796</v>
      </c>
    </row>
    <row r="2518" spans="1:14">
      <c r="A2518" s="46">
        <v>39032</v>
      </c>
      <c r="B2518" s="47">
        <v>0</v>
      </c>
      <c r="C2518" s="48">
        <v>2.949045530513018E-3</v>
      </c>
      <c r="D2518" s="40">
        <f t="shared" si="435"/>
        <v>1.4947508535829155</v>
      </c>
      <c r="E2518" s="5">
        <f t="shared" si="436"/>
        <v>14895.017071658311</v>
      </c>
      <c r="F2518" s="9">
        <f t="shared" si="429"/>
        <v>0</v>
      </c>
      <c r="G2518" s="5">
        <f t="shared" si="437"/>
        <v>0</v>
      </c>
      <c r="H2518" s="35">
        <f t="shared" si="430"/>
        <v>58.980910610260359</v>
      </c>
      <c r="I2518" s="5">
        <f t="shared" si="431"/>
        <v>0</v>
      </c>
      <c r="J2518" s="39">
        <f t="shared" si="432"/>
        <v>0</v>
      </c>
      <c r="K2518" s="39">
        <f t="shared" si="438"/>
        <v>0</v>
      </c>
      <c r="L2518" s="6">
        <f t="shared" si="433"/>
        <v>-58.980910610260359</v>
      </c>
      <c r="M2518" s="60">
        <f t="shared" si="439"/>
        <v>9.4750853582915573E-2</v>
      </c>
      <c r="N2518" s="61">
        <f t="shared" si="434"/>
        <v>1.3947508535829154</v>
      </c>
    </row>
    <row r="2519" spans="1:14">
      <c r="A2519" s="46">
        <v>39033</v>
      </c>
      <c r="B2519" s="47">
        <v>2.5399999999999999E-4</v>
      </c>
      <c r="C2519" s="48">
        <v>2.3627254686804352E-3</v>
      </c>
      <c r="D2519" s="40">
        <f t="shared" si="435"/>
        <v>1.4918018080524025</v>
      </c>
      <c r="E2519" s="5">
        <f t="shared" si="436"/>
        <v>14836.03616104805</v>
      </c>
      <c r="F2519" s="9">
        <f t="shared" si="429"/>
        <v>5.08</v>
      </c>
      <c r="G2519" s="5">
        <f t="shared" si="437"/>
        <v>16.763999999999999</v>
      </c>
      <c r="H2519" s="35">
        <f t="shared" si="430"/>
        <v>47.254509373608705</v>
      </c>
      <c r="I2519" s="5">
        <f t="shared" si="431"/>
        <v>0</v>
      </c>
      <c r="J2519" s="39">
        <f t="shared" si="432"/>
        <v>0</v>
      </c>
      <c r="K2519" s="39">
        <f t="shared" si="438"/>
        <v>0</v>
      </c>
      <c r="L2519" s="6">
        <f t="shared" si="433"/>
        <v>-25.410509373608704</v>
      </c>
      <c r="M2519" s="60">
        <f t="shared" si="439"/>
        <v>9.1801808052402567E-2</v>
      </c>
      <c r="N2519" s="61">
        <f t="shared" si="434"/>
        <v>1.3918018080524024</v>
      </c>
    </row>
    <row r="2520" spans="1:14">
      <c r="A2520" s="46">
        <v>39034</v>
      </c>
      <c r="B2520" s="47">
        <v>0</v>
      </c>
      <c r="C2520" s="48">
        <v>2.6758119242506245E-3</v>
      </c>
      <c r="D2520" s="40">
        <f t="shared" si="435"/>
        <v>1.490531282583722</v>
      </c>
      <c r="E2520" s="5">
        <f t="shared" si="436"/>
        <v>14810.625651674442</v>
      </c>
      <c r="F2520" s="9">
        <f t="shared" si="429"/>
        <v>0</v>
      </c>
      <c r="G2520" s="5">
        <f t="shared" si="437"/>
        <v>0</v>
      </c>
      <c r="H2520" s="35">
        <f t="shared" si="430"/>
        <v>53.516238485012494</v>
      </c>
      <c r="I2520" s="5">
        <f t="shared" si="431"/>
        <v>0</v>
      </c>
      <c r="J2520" s="39">
        <f t="shared" si="432"/>
        <v>0</v>
      </c>
      <c r="K2520" s="39">
        <f t="shared" si="438"/>
        <v>0</v>
      </c>
      <c r="L2520" s="6">
        <f t="shared" si="433"/>
        <v>-53.516238485012494</v>
      </c>
      <c r="M2520" s="60">
        <f t="shared" si="439"/>
        <v>9.0531282583722117E-2</v>
      </c>
      <c r="N2520" s="61">
        <f t="shared" si="434"/>
        <v>1.3905312825837219</v>
      </c>
    </row>
    <row r="2521" spans="1:14">
      <c r="A2521" s="46">
        <v>39035</v>
      </c>
      <c r="B2521" s="47">
        <v>0</v>
      </c>
      <c r="C2521" s="48">
        <v>2.804650914393319E-3</v>
      </c>
      <c r="D2521" s="40">
        <f t="shared" si="435"/>
        <v>1.4878554706594713</v>
      </c>
      <c r="E2521" s="5">
        <f t="shared" si="436"/>
        <v>14757.10941318943</v>
      </c>
      <c r="F2521" s="9">
        <f t="shared" si="429"/>
        <v>0</v>
      </c>
      <c r="G2521" s="5">
        <f t="shared" si="437"/>
        <v>0</v>
      </c>
      <c r="H2521" s="35">
        <f t="shared" si="430"/>
        <v>56.093018287866379</v>
      </c>
      <c r="I2521" s="5">
        <f t="shared" si="431"/>
        <v>0</v>
      </c>
      <c r="J2521" s="39">
        <f t="shared" si="432"/>
        <v>0</v>
      </c>
      <c r="K2521" s="39">
        <f t="shared" si="438"/>
        <v>0</v>
      </c>
      <c r="L2521" s="6">
        <f t="shared" si="433"/>
        <v>-56.093018287866379</v>
      </c>
      <c r="M2521" s="60">
        <f t="shared" si="439"/>
        <v>8.7855470659471413E-2</v>
      </c>
      <c r="N2521" s="61">
        <f t="shared" si="434"/>
        <v>1.3878554706594712</v>
      </c>
    </row>
    <row r="2522" spans="1:14">
      <c r="A2522" s="46">
        <v>39036</v>
      </c>
      <c r="B2522" s="47">
        <v>3.0479999999999999E-3</v>
      </c>
      <c r="C2522" s="48">
        <v>3.409716262304836E-3</v>
      </c>
      <c r="D2522" s="40">
        <f t="shared" si="435"/>
        <v>1.485050819745078</v>
      </c>
      <c r="E2522" s="5">
        <f t="shared" si="436"/>
        <v>14701.016394901564</v>
      </c>
      <c r="F2522" s="9">
        <f t="shared" si="429"/>
        <v>60.96</v>
      </c>
      <c r="G2522" s="5">
        <f t="shared" si="437"/>
        <v>201.16799999999998</v>
      </c>
      <c r="H2522" s="35">
        <f t="shared" si="430"/>
        <v>68.194325246096724</v>
      </c>
      <c r="I2522" s="5">
        <f t="shared" si="431"/>
        <v>0</v>
      </c>
      <c r="J2522" s="39">
        <f t="shared" si="432"/>
        <v>0</v>
      </c>
      <c r="K2522" s="39">
        <f t="shared" si="438"/>
        <v>0</v>
      </c>
      <c r="L2522" s="6">
        <f t="shared" si="433"/>
        <v>193.93367475390326</v>
      </c>
      <c r="M2522" s="60">
        <f t="shared" si="439"/>
        <v>8.505081974507811E-2</v>
      </c>
      <c r="N2522" s="61">
        <f t="shared" si="434"/>
        <v>1.3850508197450779</v>
      </c>
    </row>
    <row r="2523" spans="1:14">
      <c r="A2523" s="46">
        <v>39037</v>
      </c>
      <c r="B2523" s="47">
        <v>1.016E-3</v>
      </c>
      <c r="C2523" s="48">
        <v>2.4382444038443256E-3</v>
      </c>
      <c r="D2523" s="40">
        <f t="shared" si="435"/>
        <v>1.4947475034827733</v>
      </c>
      <c r="E2523" s="5">
        <f t="shared" si="436"/>
        <v>14894.950069655468</v>
      </c>
      <c r="F2523" s="9">
        <f t="shared" si="429"/>
        <v>20.32</v>
      </c>
      <c r="G2523" s="5">
        <f t="shared" si="437"/>
        <v>67.055999999999997</v>
      </c>
      <c r="H2523" s="35">
        <f t="shared" si="430"/>
        <v>48.764888076886514</v>
      </c>
      <c r="I2523" s="5">
        <f t="shared" si="431"/>
        <v>0</v>
      </c>
      <c r="J2523" s="39">
        <f t="shared" si="432"/>
        <v>0</v>
      </c>
      <c r="K2523" s="39">
        <f t="shared" si="438"/>
        <v>0</v>
      </c>
      <c r="L2523" s="6">
        <f t="shared" si="433"/>
        <v>38.611111923113491</v>
      </c>
      <c r="M2523" s="60">
        <f t="shared" si="439"/>
        <v>9.4747503482773388E-2</v>
      </c>
      <c r="N2523" s="61">
        <f t="shared" si="434"/>
        <v>1.3947475034827732</v>
      </c>
    </row>
    <row r="2524" spans="1:14">
      <c r="A2524" s="46">
        <v>39038</v>
      </c>
      <c r="B2524" s="47">
        <v>0</v>
      </c>
      <c r="C2524" s="48">
        <v>2.0851339517423033E-3</v>
      </c>
      <c r="D2524" s="40">
        <f t="shared" si="435"/>
        <v>1.496678059078929</v>
      </c>
      <c r="E2524" s="5">
        <f t="shared" si="436"/>
        <v>14933.561181578581</v>
      </c>
      <c r="F2524" s="9">
        <f t="shared" si="429"/>
        <v>0</v>
      </c>
      <c r="G2524" s="5">
        <f t="shared" si="437"/>
        <v>0</v>
      </c>
      <c r="H2524" s="35">
        <f t="shared" si="430"/>
        <v>41.702679034846064</v>
      </c>
      <c r="I2524" s="5">
        <f t="shared" si="431"/>
        <v>0</v>
      </c>
      <c r="J2524" s="39">
        <f t="shared" si="432"/>
        <v>0</v>
      </c>
      <c r="K2524" s="39">
        <f t="shared" si="438"/>
        <v>0</v>
      </c>
      <c r="L2524" s="6">
        <f t="shared" si="433"/>
        <v>-41.702679034846064</v>
      </c>
      <c r="M2524" s="60">
        <f t="shared" si="439"/>
        <v>9.6678059078929124E-2</v>
      </c>
      <c r="N2524" s="61">
        <f t="shared" si="434"/>
        <v>1.3966780590789289</v>
      </c>
    </row>
    <row r="2525" spans="1:14">
      <c r="A2525" s="46">
        <v>39039</v>
      </c>
      <c r="B2525" s="47">
        <v>0</v>
      </c>
      <c r="C2525" s="48">
        <v>2.1914638471565704E-3</v>
      </c>
      <c r="D2525" s="40">
        <f t="shared" si="435"/>
        <v>1.4945929251271868</v>
      </c>
      <c r="E2525" s="5">
        <f t="shared" si="436"/>
        <v>14891.858502543735</v>
      </c>
      <c r="F2525" s="9">
        <f t="shared" si="429"/>
        <v>0</v>
      </c>
      <c r="G2525" s="5">
        <f t="shared" si="437"/>
        <v>0</v>
      </c>
      <c r="H2525" s="35">
        <f t="shared" si="430"/>
        <v>43.829276943131411</v>
      </c>
      <c r="I2525" s="5">
        <f t="shared" si="431"/>
        <v>0</v>
      </c>
      <c r="J2525" s="39">
        <f t="shared" si="432"/>
        <v>0</v>
      </c>
      <c r="K2525" s="39">
        <f t="shared" si="438"/>
        <v>0</v>
      </c>
      <c r="L2525" s="6">
        <f t="shared" si="433"/>
        <v>-43.829276943131411</v>
      </c>
      <c r="M2525" s="60">
        <f t="shared" si="439"/>
        <v>9.4592925127186867E-2</v>
      </c>
      <c r="N2525" s="61">
        <f t="shared" si="434"/>
        <v>1.3945929251271867</v>
      </c>
    </row>
    <row r="2526" spans="1:14">
      <c r="A2526" s="46">
        <v>39040</v>
      </c>
      <c r="B2526" s="47">
        <v>0</v>
      </c>
      <c r="C2526" s="48">
        <v>2.4385272867592546E-3</v>
      </c>
      <c r="D2526" s="40">
        <f t="shared" si="435"/>
        <v>1.4924014612800303</v>
      </c>
      <c r="E2526" s="5">
        <f t="shared" si="436"/>
        <v>14848.029225600603</v>
      </c>
      <c r="F2526" s="9">
        <f t="shared" si="429"/>
        <v>0</v>
      </c>
      <c r="G2526" s="5">
        <f t="shared" si="437"/>
        <v>0</v>
      </c>
      <c r="H2526" s="35">
        <f t="shared" si="430"/>
        <v>48.770545735185095</v>
      </c>
      <c r="I2526" s="5">
        <f t="shared" si="431"/>
        <v>0</v>
      </c>
      <c r="J2526" s="39">
        <f t="shared" si="432"/>
        <v>0</v>
      </c>
      <c r="K2526" s="39">
        <f t="shared" si="438"/>
        <v>0</v>
      </c>
      <c r="L2526" s="6">
        <f t="shared" si="433"/>
        <v>-48.770545735185095</v>
      </c>
      <c r="M2526" s="60">
        <f t="shared" si="439"/>
        <v>9.240146128003035E-2</v>
      </c>
      <c r="N2526" s="61">
        <f t="shared" si="434"/>
        <v>1.3924014612800302</v>
      </c>
    </row>
    <row r="2527" spans="1:14">
      <c r="A2527" s="46">
        <v>39041</v>
      </c>
      <c r="B2527" s="47">
        <v>0</v>
      </c>
      <c r="C2527" s="48">
        <v>1.838178349669192E-3</v>
      </c>
      <c r="D2527" s="40">
        <f t="shared" si="435"/>
        <v>1.4899629339932707</v>
      </c>
      <c r="E2527" s="5">
        <f t="shared" si="436"/>
        <v>14799.258679865417</v>
      </c>
      <c r="F2527" s="9">
        <f t="shared" si="429"/>
        <v>0</v>
      </c>
      <c r="G2527" s="5">
        <f t="shared" si="437"/>
        <v>0</v>
      </c>
      <c r="H2527" s="35">
        <f t="shared" si="430"/>
        <v>36.76356699338384</v>
      </c>
      <c r="I2527" s="5">
        <f t="shared" si="431"/>
        <v>0</v>
      </c>
      <c r="J2527" s="39">
        <f t="shared" si="432"/>
        <v>0</v>
      </c>
      <c r="K2527" s="39">
        <f t="shared" si="438"/>
        <v>0</v>
      </c>
      <c r="L2527" s="6">
        <f t="shared" si="433"/>
        <v>-36.76356699338384</v>
      </c>
      <c r="M2527" s="60">
        <f t="shared" si="439"/>
        <v>8.9962933993270822E-2</v>
      </c>
      <c r="N2527" s="61">
        <f t="shared" si="434"/>
        <v>1.3899629339932706</v>
      </c>
    </row>
    <row r="2528" spans="1:14">
      <c r="A2528" s="46">
        <v>39042</v>
      </c>
      <c r="B2528" s="47">
        <v>0</v>
      </c>
      <c r="C2528" s="48">
        <v>1.3450733530144543E-3</v>
      </c>
      <c r="D2528" s="40">
        <f t="shared" si="435"/>
        <v>1.4881247556436017</v>
      </c>
      <c r="E2528" s="5">
        <f t="shared" si="436"/>
        <v>14762.495112872033</v>
      </c>
      <c r="F2528" s="9">
        <f t="shared" si="429"/>
        <v>0</v>
      </c>
      <c r="G2528" s="5">
        <f t="shared" si="437"/>
        <v>0</v>
      </c>
      <c r="H2528" s="35">
        <f t="shared" si="430"/>
        <v>26.901467060289086</v>
      </c>
      <c r="I2528" s="5">
        <f t="shared" si="431"/>
        <v>0</v>
      </c>
      <c r="J2528" s="39">
        <f t="shared" si="432"/>
        <v>0</v>
      </c>
      <c r="K2528" s="39">
        <f t="shared" si="438"/>
        <v>0</v>
      </c>
      <c r="L2528" s="6">
        <f t="shared" si="433"/>
        <v>-26.901467060289086</v>
      </c>
      <c r="M2528" s="60">
        <f t="shared" si="439"/>
        <v>8.8124755643601782E-2</v>
      </c>
      <c r="N2528" s="61">
        <f t="shared" si="434"/>
        <v>1.3881247556436016</v>
      </c>
    </row>
    <row r="2529" spans="1:14">
      <c r="A2529" s="46">
        <v>39043</v>
      </c>
      <c r="B2529" s="47">
        <v>5.0799999999999999E-4</v>
      </c>
      <c r="C2529" s="48">
        <v>1.3726920149199245E-3</v>
      </c>
      <c r="D2529" s="40">
        <f t="shared" si="435"/>
        <v>1.4867796822905872</v>
      </c>
      <c r="E2529" s="5">
        <f t="shared" si="436"/>
        <v>14735.593645811745</v>
      </c>
      <c r="F2529" s="9">
        <f t="shared" si="429"/>
        <v>10.16</v>
      </c>
      <c r="G2529" s="5">
        <f t="shared" si="437"/>
        <v>33.527999999999999</v>
      </c>
      <c r="H2529" s="35">
        <f t="shared" si="430"/>
        <v>27.453840298398489</v>
      </c>
      <c r="I2529" s="5">
        <f t="shared" si="431"/>
        <v>0</v>
      </c>
      <c r="J2529" s="39">
        <f t="shared" si="432"/>
        <v>0</v>
      </c>
      <c r="K2529" s="39">
        <f t="shared" si="438"/>
        <v>0</v>
      </c>
      <c r="L2529" s="6">
        <f t="shared" si="433"/>
        <v>16.234159701601513</v>
      </c>
      <c r="M2529" s="60">
        <f t="shared" si="439"/>
        <v>8.6779682290587301E-2</v>
      </c>
      <c r="N2529" s="61">
        <f t="shared" si="434"/>
        <v>1.3867796822905871</v>
      </c>
    </row>
    <row r="2530" spans="1:14">
      <c r="A2530" s="46">
        <v>39044</v>
      </c>
      <c r="B2530" s="47">
        <v>0</v>
      </c>
      <c r="C2530" s="48">
        <v>2.3149687899338941E-3</v>
      </c>
      <c r="D2530" s="40">
        <f t="shared" si="435"/>
        <v>1.4875913902756674</v>
      </c>
      <c r="E2530" s="5">
        <f t="shared" si="436"/>
        <v>14751.827805513347</v>
      </c>
      <c r="F2530" s="9">
        <f t="shared" si="429"/>
        <v>0</v>
      </c>
      <c r="G2530" s="5">
        <f t="shared" si="437"/>
        <v>0</v>
      </c>
      <c r="H2530" s="35">
        <f t="shared" si="430"/>
        <v>46.299375798677879</v>
      </c>
      <c r="I2530" s="5">
        <f t="shared" si="431"/>
        <v>0</v>
      </c>
      <c r="J2530" s="39">
        <f t="shared" si="432"/>
        <v>0</v>
      </c>
      <c r="K2530" s="39">
        <f t="shared" si="438"/>
        <v>0</v>
      </c>
      <c r="L2530" s="6">
        <f t="shared" si="433"/>
        <v>-46.299375798677879</v>
      </c>
      <c r="M2530" s="60">
        <f t="shared" si="439"/>
        <v>8.7591390275667536E-2</v>
      </c>
      <c r="N2530" s="61">
        <f t="shared" si="434"/>
        <v>1.3875913902756674</v>
      </c>
    </row>
    <row r="2531" spans="1:14">
      <c r="A2531" s="46">
        <v>39045</v>
      </c>
      <c r="B2531" s="47">
        <v>0</v>
      </c>
      <c r="C2531" s="48">
        <v>2.5780551067459633E-3</v>
      </c>
      <c r="D2531" s="40">
        <f t="shared" si="435"/>
        <v>1.4852764214857335</v>
      </c>
      <c r="E2531" s="5">
        <f t="shared" si="436"/>
        <v>14705.528429714668</v>
      </c>
      <c r="F2531" s="9">
        <f t="shared" si="429"/>
        <v>0</v>
      </c>
      <c r="G2531" s="5">
        <f t="shared" si="437"/>
        <v>0</v>
      </c>
      <c r="H2531" s="35">
        <f t="shared" si="430"/>
        <v>51.561102134919267</v>
      </c>
      <c r="I2531" s="5">
        <f t="shared" si="431"/>
        <v>0</v>
      </c>
      <c r="J2531" s="39">
        <f t="shared" si="432"/>
        <v>0</v>
      </c>
      <c r="K2531" s="39">
        <f t="shared" si="438"/>
        <v>0</v>
      </c>
      <c r="L2531" s="6">
        <f t="shared" si="433"/>
        <v>-51.561102134919267</v>
      </c>
      <c r="M2531" s="60">
        <f t="shared" si="439"/>
        <v>8.5276421485733556E-2</v>
      </c>
      <c r="N2531" s="61">
        <f t="shared" si="434"/>
        <v>1.3852764214857334</v>
      </c>
    </row>
    <row r="2532" spans="1:14">
      <c r="A2532" s="46">
        <v>39046</v>
      </c>
      <c r="B2532" s="47">
        <v>0</v>
      </c>
      <c r="C2532" s="48">
        <v>2.7735414083488157E-3</v>
      </c>
      <c r="D2532" s="40">
        <f t="shared" si="435"/>
        <v>1.4826983663789874</v>
      </c>
      <c r="E2532" s="5">
        <f t="shared" si="436"/>
        <v>14653.967327579749</v>
      </c>
      <c r="F2532" s="9">
        <f t="shared" si="429"/>
        <v>0</v>
      </c>
      <c r="G2532" s="5">
        <f t="shared" si="437"/>
        <v>0</v>
      </c>
      <c r="H2532" s="35">
        <f t="shared" si="430"/>
        <v>55.470828166976311</v>
      </c>
      <c r="I2532" s="5">
        <f t="shared" si="431"/>
        <v>0</v>
      </c>
      <c r="J2532" s="39">
        <f t="shared" si="432"/>
        <v>0</v>
      </c>
      <c r="K2532" s="39">
        <f t="shared" si="438"/>
        <v>0</v>
      </c>
      <c r="L2532" s="6">
        <f t="shared" si="433"/>
        <v>-55.470828166976311</v>
      </c>
      <c r="M2532" s="60">
        <f t="shared" si="439"/>
        <v>8.2698366378987531E-2</v>
      </c>
      <c r="N2532" s="61">
        <f t="shared" si="434"/>
        <v>1.3826983663789874</v>
      </c>
    </row>
    <row r="2533" spans="1:14">
      <c r="A2533" s="46">
        <v>39047</v>
      </c>
      <c r="B2533" s="47">
        <v>0</v>
      </c>
      <c r="C2533" s="48">
        <v>2.6545930277618412E-3</v>
      </c>
      <c r="D2533" s="40">
        <f t="shared" si="435"/>
        <v>1.4799248249706387</v>
      </c>
      <c r="E2533" s="5">
        <f t="shared" si="436"/>
        <v>14598.496499412773</v>
      </c>
      <c r="F2533" s="9">
        <f t="shared" si="429"/>
        <v>0</v>
      </c>
      <c r="G2533" s="5">
        <f t="shared" si="437"/>
        <v>0</v>
      </c>
      <c r="H2533" s="35">
        <f t="shared" si="430"/>
        <v>53.091860555236828</v>
      </c>
      <c r="I2533" s="5">
        <f t="shared" si="431"/>
        <v>0</v>
      </c>
      <c r="J2533" s="39">
        <f t="shared" si="432"/>
        <v>0</v>
      </c>
      <c r="K2533" s="39">
        <f t="shared" si="438"/>
        <v>0</v>
      </c>
      <c r="L2533" s="6">
        <f t="shared" si="433"/>
        <v>-53.091860555236828</v>
      </c>
      <c r="M2533" s="60">
        <f t="shared" si="439"/>
        <v>7.9924824970638797E-2</v>
      </c>
      <c r="N2533" s="61">
        <f t="shared" si="434"/>
        <v>1.3799248249706386</v>
      </c>
    </row>
    <row r="2534" spans="1:14">
      <c r="A2534" s="46">
        <v>39048</v>
      </c>
      <c r="B2534" s="47">
        <v>0</v>
      </c>
      <c r="C2534" s="48">
        <v>2.4433632206065196E-3</v>
      </c>
      <c r="D2534" s="40">
        <f t="shared" si="435"/>
        <v>1.4772702319428768</v>
      </c>
      <c r="E2534" s="5">
        <f t="shared" si="436"/>
        <v>14545.404638857537</v>
      </c>
      <c r="F2534" s="9">
        <f t="shared" si="429"/>
        <v>0</v>
      </c>
      <c r="G2534" s="5">
        <f t="shared" si="437"/>
        <v>0</v>
      </c>
      <c r="H2534" s="35">
        <f t="shared" si="430"/>
        <v>48.867264412130396</v>
      </c>
      <c r="I2534" s="5">
        <f t="shared" si="431"/>
        <v>0</v>
      </c>
      <c r="J2534" s="39">
        <f t="shared" si="432"/>
        <v>0</v>
      </c>
      <c r="K2534" s="39">
        <f t="shared" si="438"/>
        <v>0</v>
      </c>
      <c r="L2534" s="6">
        <f t="shared" si="433"/>
        <v>-48.867264412130396</v>
      </c>
      <c r="M2534" s="60">
        <f t="shared" si="439"/>
        <v>7.7270231942876855E-2</v>
      </c>
      <c r="N2534" s="61">
        <f t="shared" si="434"/>
        <v>1.3772702319428767</v>
      </c>
    </row>
    <row r="2535" spans="1:14">
      <c r="A2535" s="46">
        <v>39049</v>
      </c>
      <c r="B2535" s="47">
        <v>0</v>
      </c>
      <c r="C2535" s="48">
        <v>2.4133979087399551E-3</v>
      </c>
      <c r="D2535" s="40">
        <f t="shared" si="435"/>
        <v>1.4748268687222703</v>
      </c>
      <c r="E2535" s="5">
        <f t="shared" si="436"/>
        <v>14496.537374445406</v>
      </c>
      <c r="F2535" s="9">
        <f t="shared" si="429"/>
        <v>0</v>
      </c>
      <c r="G2535" s="5">
        <f t="shared" si="437"/>
        <v>0</v>
      </c>
      <c r="H2535" s="35">
        <f t="shared" si="430"/>
        <v>48.267958174799105</v>
      </c>
      <c r="I2535" s="5">
        <f t="shared" si="431"/>
        <v>0</v>
      </c>
      <c r="J2535" s="39">
        <f t="shared" si="432"/>
        <v>0</v>
      </c>
      <c r="K2535" s="39">
        <f t="shared" si="438"/>
        <v>0</v>
      </c>
      <c r="L2535" s="6">
        <f t="shared" si="433"/>
        <v>-48.267958174799105</v>
      </c>
      <c r="M2535" s="60">
        <f t="shared" si="439"/>
        <v>7.4826868722270401E-2</v>
      </c>
      <c r="N2535" s="61">
        <f t="shared" si="434"/>
        <v>1.3748268687222702</v>
      </c>
    </row>
    <row r="2536" spans="1:14">
      <c r="A2536" s="46">
        <v>39050</v>
      </c>
      <c r="B2536" s="47">
        <v>1.7780000000000001E-3</v>
      </c>
      <c r="C2536" s="48">
        <v>2.0583132801038125E-3</v>
      </c>
      <c r="D2536" s="40">
        <f t="shared" si="435"/>
        <v>1.4724134708135304</v>
      </c>
      <c r="E2536" s="5">
        <f t="shared" si="436"/>
        <v>14448.269416270607</v>
      </c>
      <c r="F2536" s="9">
        <f t="shared" si="429"/>
        <v>35.56</v>
      </c>
      <c r="G2536" s="5">
        <f t="shared" si="437"/>
        <v>117.348</v>
      </c>
      <c r="H2536" s="35">
        <f t="shared" si="430"/>
        <v>41.166265602076251</v>
      </c>
      <c r="I2536" s="5">
        <f t="shared" si="431"/>
        <v>0</v>
      </c>
      <c r="J2536" s="39">
        <f t="shared" si="432"/>
        <v>0</v>
      </c>
      <c r="K2536" s="39">
        <f t="shared" si="438"/>
        <v>0</v>
      </c>
      <c r="L2536" s="6">
        <f t="shared" si="433"/>
        <v>111.74173439792376</v>
      </c>
      <c r="M2536" s="60">
        <f t="shared" si="439"/>
        <v>7.2413470813530445E-2</v>
      </c>
      <c r="N2536" s="61">
        <f t="shared" si="434"/>
        <v>1.3724134708135303</v>
      </c>
    </row>
    <row r="2537" spans="1:14">
      <c r="A2537" s="46">
        <v>39051</v>
      </c>
      <c r="B2537" s="47">
        <v>3.5560000000000001E-3</v>
      </c>
      <c r="C2537" s="48">
        <v>2.5556130434019244E-3</v>
      </c>
      <c r="D2537" s="40">
        <f t="shared" si="435"/>
        <v>1.4780005575334263</v>
      </c>
      <c r="E2537" s="5">
        <f t="shared" si="436"/>
        <v>14560.01115066853</v>
      </c>
      <c r="F2537" s="9">
        <f t="shared" si="429"/>
        <v>71.12</v>
      </c>
      <c r="G2537" s="5">
        <f t="shared" si="437"/>
        <v>234.696</v>
      </c>
      <c r="H2537" s="35">
        <f t="shared" si="430"/>
        <v>51.11226086803849</v>
      </c>
      <c r="I2537" s="5">
        <f t="shared" si="431"/>
        <v>0</v>
      </c>
      <c r="J2537" s="39">
        <f t="shared" si="432"/>
        <v>0</v>
      </c>
      <c r="K2537" s="39">
        <f t="shared" si="438"/>
        <v>0</v>
      </c>
      <c r="L2537" s="6">
        <f t="shared" si="433"/>
        <v>254.70373913196153</v>
      </c>
      <c r="M2537" s="60">
        <f t="shared" si="439"/>
        <v>7.8000557533426385E-2</v>
      </c>
      <c r="N2537" s="61">
        <f t="shared" si="434"/>
        <v>1.3780005575334262</v>
      </c>
    </row>
    <row r="2538" spans="1:14">
      <c r="A2538" s="46">
        <v>39052</v>
      </c>
      <c r="B2538" s="47">
        <v>4.5719999999999997E-3</v>
      </c>
      <c r="C2538" s="48">
        <v>1.7987597983020116E-3</v>
      </c>
      <c r="D2538" s="40">
        <f t="shared" si="435"/>
        <v>1.4907357444900244</v>
      </c>
      <c r="E2538" s="5">
        <f t="shared" si="436"/>
        <v>14814.714889800491</v>
      </c>
      <c r="F2538" s="9">
        <f t="shared" si="429"/>
        <v>91.44</v>
      </c>
      <c r="G2538" s="5">
        <f t="shared" si="437"/>
        <v>301.7519999999999</v>
      </c>
      <c r="H2538" s="35">
        <f t="shared" si="430"/>
        <v>35.975195966040232</v>
      </c>
      <c r="I2538" s="5">
        <f t="shared" si="431"/>
        <v>0</v>
      </c>
      <c r="J2538" s="39">
        <f t="shared" si="432"/>
        <v>0</v>
      </c>
      <c r="K2538" s="39">
        <f t="shared" si="438"/>
        <v>0</v>
      </c>
      <c r="L2538" s="6">
        <f t="shared" si="433"/>
        <v>357.21680403395965</v>
      </c>
      <c r="M2538" s="60">
        <f t="shared" si="439"/>
        <v>9.0735744490024528E-2</v>
      </c>
      <c r="N2538" s="61">
        <f t="shared" si="434"/>
        <v>1.3907357444900244</v>
      </c>
    </row>
    <row r="2539" spans="1:14">
      <c r="A2539" s="46">
        <v>39053</v>
      </c>
      <c r="B2539" s="47">
        <v>1.016E-3</v>
      </c>
      <c r="C2539" s="48">
        <v>1.6018881375978349E-3</v>
      </c>
      <c r="D2539" s="40">
        <f t="shared" si="435"/>
        <v>1.5085965846917224</v>
      </c>
      <c r="E2539" s="5">
        <f t="shared" si="436"/>
        <v>15171.931693834451</v>
      </c>
      <c r="F2539" s="9">
        <f t="shared" si="429"/>
        <v>20.32</v>
      </c>
      <c r="G2539" s="5">
        <f t="shared" si="437"/>
        <v>67.055999999999997</v>
      </c>
      <c r="H2539" s="35">
        <f t="shared" si="430"/>
        <v>32.037762751956699</v>
      </c>
      <c r="I2539" s="5">
        <f t="shared" si="431"/>
        <v>122.01469945161091</v>
      </c>
      <c r="J2539" s="39">
        <f t="shared" si="432"/>
        <v>171.9316938344484</v>
      </c>
      <c r="K2539" s="39">
        <f t="shared" si="438"/>
        <v>122.01469945161091</v>
      </c>
      <c r="L2539" s="6">
        <f t="shared" si="433"/>
        <v>-66.67646220356761</v>
      </c>
      <c r="M2539" s="60">
        <f t="shared" si="439"/>
        <v>0.10859658469172251</v>
      </c>
      <c r="N2539" s="61">
        <f t="shared" si="434"/>
        <v>1.4085965846917223</v>
      </c>
    </row>
    <row r="2540" spans="1:14">
      <c r="A2540" s="46">
        <v>39054</v>
      </c>
      <c r="B2540" s="47">
        <v>2.5399999999999999E-4</v>
      </c>
      <c r="C2540" s="48">
        <v>1.949049990222339E-3</v>
      </c>
      <c r="D2540" s="40">
        <f t="shared" si="435"/>
        <v>1.5052627615815442</v>
      </c>
      <c r="E2540" s="5">
        <f t="shared" si="436"/>
        <v>15105.255231630883</v>
      </c>
      <c r="F2540" s="9">
        <f t="shared" si="429"/>
        <v>5.08</v>
      </c>
      <c r="G2540" s="5">
        <f t="shared" si="437"/>
        <v>16.763999999999999</v>
      </c>
      <c r="H2540" s="35">
        <f t="shared" si="430"/>
        <v>38.980999804446782</v>
      </c>
      <c r="I2540" s="5">
        <f t="shared" si="431"/>
        <v>58.444517665545298</v>
      </c>
      <c r="J2540" s="39">
        <f t="shared" si="432"/>
        <v>105.25523163088302</v>
      </c>
      <c r="K2540" s="39">
        <f t="shared" si="438"/>
        <v>58.444517665545298</v>
      </c>
      <c r="L2540" s="6">
        <f t="shared" si="433"/>
        <v>-75.581517469992079</v>
      </c>
      <c r="M2540" s="60">
        <f t="shared" si="439"/>
        <v>0.10526276158154424</v>
      </c>
      <c r="N2540" s="61">
        <f t="shared" si="434"/>
        <v>1.4052627615815441</v>
      </c>
    </row>
    <row r="2541" spans="1:14">
      <c r="A2541" s="46">
        <v>39055</v>
      </c>
      <c r="B2541" s="47">
        <v>0</v>
      </c>
      <c r="C2541" s="48">
        <v>1.9500420210002529E-3</v>
      </c>
      <c r="D2541" s="40">
        <f t="shared" si="435"/>
        <v>1.5014836857080445</v>
      </c>
      <c r="E2541" s="5">
        <f t="shared" si="436"/>
        <v>15029.67371416089</v>
      </c>
      <c r="F2541" s="9">
        <f t="shared" si="429"/>
        <v>0</v>
      </c>
      <c r="G2541" s="5">
        <f t="shared" si="437"/>
        <v>0</v>
      </c>
      <c r="H2541" s="35">
        <f t="shared" si="430"/>
        <v>39.000840420005055</v>
      </c>
      <c r="I2541" s="5">
        <f t="shared" si="431"/>
        <v>8.7485505431659476</v>
      </c>
      <c r="J2541" s="39">
        <f t="shared" si="432"/>
        <v>29.673714160889375</v>
      </c>
      <c r="K2541" s="39">
        <f t="shared" si="438"/>
        <v>8.7485505431659476</v>
      </c>
      <c r="L2541" s="6">
        <f t="shared" si="433"/>
        <v>-47.749390963171003</v>
      </c>
      <c r="M2541" s="60">
        <f t="shared" si="439"/>
        <v>0.10148368570804456</v>
      </c>
      <c r="N2541" s="61">
        <f t="shared" si="434"/>
        <v>1.4014836857080444</v>
      </c>
    </row>
    <row r="2542" spans="1:14">
      <c r="A2542" s="46">
        <v>39056</v>
      </c>
      <c r="B2542" s="47">
        <v>0</v>
      </c>
      <c r="C2542" s="48">
        <v>1.9930719701105408E-3</v>
      </c>
      <c r="D2542" s="40">
        <f t="shared" si="435"/>
        <v>1.499096216159886</v>
      </c>
      <c r="E2542" s="5">
        <f t="shared" si="436"/>
        <v>14981.92432319772</v>
      </c>
      <c r="F2542" s="9">
        <f t="shared" si="429"/>
        <v>0</v>
      </c>
      <c r="G2542" s="5">
        <f t="shared" si="437"/>
        <v>0</v>
      </c>
      <c r="H2542" s="35">
        <f t="shared" si="430"/>
        <v>39.86143940221082</v>
      </c>
      <c r="I2542" s="5">
        <f t="shared" si="431"/>
        <v>0</v>
      </c>
      <c r="J2542" s="39">
        <f t="shared" si="432"/>
        <v>0</v>
      </c>
      <c r="K2542" s="39">
        <f t="shared" si="438"/>
        <v>0</v>
      </c>
      <c r="L2542" s="6">
        <f t="shared" si="433"/>
        <v>-39.86143940221082</v>
      </c>
      <c r="M2542" s="60">
        <f t="shared" si="439"/>
        <v>9.9096216159886064E-2</v>
      </c>
      <c r="N2542" s="61">
        <f t="shared" si="434"/>
        <v>1.3990962161598859</v>
      </c>
    </row>
    <row r="2543" spans="1:14">
      <c r="A2543" s="46">
        <v>39057</v>
      </c>
      <c r="B2543" s="47">
        <v>0</v>
      </c>
      <c r="C2543" s="48">
        <v>2.419434779519735E-3</v>
      </c>
      <c r="D2543" s="40">
        <f t="shared" si="435"/>
        <v>1.4971031441897753</v>
      </c>
      <c r="E2543" s="5">
        <f t="shared" si="436"/>
        <v>14942.062883795508</v>
      </c>
      <c r="F2543" s="9">
        <f t="shared" si="429"/>
        <v>0</v>
      </c>
      <c r="G2543" s="5">
        <f t="shared" si="437"/>
        <v>0</v>
      </c>
      <c r="H2543" s="35">
        <f t="shared" si="430"/>
        <v>48.388695590394704</v>
      </c>
      <c r="I2543" s="5">
        <f t="shared" si="431"/>
        <v>0</v>
      </c>
      <c r="J2543" s="39">
        <f t="shared" si="432"/>
        <v>0</v>
      </c>
      <c r="K2543" s="39">
        <f t="shared" si="438"/>
        <v>0</v>
      </c>
      <c r="L2543" s="6">
        <f t="shared" si="433"/>
        <v>-48.388695590394704</v>
      </c>
      <c r="M2543" s="60">
        <f t="shared" si="439"/>
        <v>9.7103144189775392E-2</v>
      </c>
      <c r="N2543" s="61">
        <f t="shared" si="434"/>
        <v>1.3971031441897752</v>
      </c>
    </row>
    <row r="2544" spans="1:14">
      <c r="A2544" s="46">
        <v>39058</v>
      </c>
      <c r="B2544" s="47">
        <v>5.0799999999999999E-4</v>
      </c>
      <c r="C2544" s="48">
        <v>1.4332052528302527E-3</v>
      </c>
      <c r="D2544" s="40">
        <f t="shared" si="435"/>
        <v>1.4946837094102556</v>
      </c>
      <c r="E2544" s="5">
        <f t="shared" si="436"/>
        <v>14893.674188205114</v>
      </c>
      <c r="F2544" s="9">
        <f t="shared" si="429"/>
        <v>10.16</v>
      </c>
      <c r="G2544" s="5">
        <f t="shared" si="437"/>
        <v>33.527999999999999</v>
      </c>
      <c r="H2544" s="35">
        <f t="shared" si="430"/>
        <v>28.664105056605056</v>
      </c>
      <c r="I2544" s="5">
        <f t="shared" si="431"/>
        <v>0</v>
      </c>
      <c r="J2544" s="39">
        <f t="shared" si="432"/>
        <v>0</v>
      </c>
      <c r="K2544" s="39">
        <f t="shared" si="438"/>
        <v>0</v>
      </c>
      <c r="L2544" s="6">
        <f t="shared" si="433"/>
        <v>15.023894943394946</v>
      </c>
      <c r="M2544" s="60">
        <f t="shared" si="439"/>
        <v>9.4683709410255723E-2</v>
      </c>
      <c r="N2544" s="61">
        <f t="shared" si="434"/>
        <v>1.3946837094102555</v>
      </c>
    </row>
    <row r="2545" spans="1:14">
      <c r="A2545" s="46">
        <v>39059</v>
      </c>
      <c r="B2545" s="47">
        <v>0</v>
      </c>
      <c r="C2545" s="48">
        <v>1.2232493632513203E-3</v>
      </c>
      <c r="D2545" s="40">
        <f t="shared" si="435"/>
        <v>1.4954349041574255</v>
      </c>
      <c r="E2545" s="5">
        <f t="shared" si="436"/>
        <v>14908.698083148509</v>
      </c>
      <c r="F2545" s="9">
        <f t="shared" si="429"/>
        <v>0</v>
      </c>
      <c r="G2545" s="5">
        <f t="shared" si="437"/>
        <v>0</v>
      </c>
      <c r="H2545" s="35">
        <f t="shared" si="430"/>
        <v>24.464987265026405</v>
      </c>
      <c r="I2545" s="5">
        <f t="shared" si="431"/>
        <v>0</v>
      </c>
      <c r="J2545" s="39">
        <f t="shared" si="432"/>
        <v>0</v>
      </c>
      <c r="K2545" s="39">
        <f t="shared" si="438"/>
        <v>0</v>
      </c>
      <c r="L2545" s="6">
        <f t="shared" si="433"/>
        <v>-24.464987265026405</v>
      </c>
      <c r="M2545" s="60">
        <f t="shared" si="439"/>
        <v>9.5434904157425615E-2</v>
      </c>
      <c r="N2545" s="61">
        <f t="shared" si="434"/>
        <v>1.3954349041574254</v>
      </c>
    </row>
    <row r="2546" spans="1:14">
      <c r="A2546" s="46">
        <v>39060</v>
      </c>
      <c r="B2546" s="47">
        <v>0</v>
      </c>
      <c r="C2546" s="48">
        <v>1.8297231002002406E-3</v>
      </c>
      <c r="D2546" s="40">
        <f t="shared" si="435"/>
        <v>1.4942116547941742</v>
      </c>
      <c r="E2546" s="5">
        <f t="shared" si="436"/>
        <v>14884.233095883483</v>
      </c>
      <c r="F2546" s="9">
        <f t="shared" si="429"/>
        <v>0</v>
      </c>
      <c r="G2546" s="5">
        <f t="shared" si="437"/>
        <v>0</v>
      </c>
      <c r="H2546" s="35">
        <f t="shared" si="430"/>
        <v>36.594462004004811</v>
      </c>
      <c r="I2546" s="5">
        <f t="shared" si="431"/>
        <v>0</v>
      </c>
      <c r="J2546" s="39">
        <f t="shared" si="432"/>
        <v>0</v>
      </c>
      <c r="K2546" s="39">
        <f t="shared" si="438"/>
        <v>0</v>
      </c>
      <c r="L2546" s="6">
        <f t="shared" si="433"/>
        <v>-36.594462004004811</v>
      </c>
      <c r="M2546" s="60">
        <f t="shared" si="439"/>
        <v>9.421165479417426E-2</v>
      </c>
      <c r="N2546" s="61">
        <f t="shared" si="434"/>
        <v>1.3942116547941741</v>
      </c>
    </row>
    <row r="2547" spans="1:14">
      <c r="A2547" s="46">
        <v>39061</v>
      </c>
      <c r="B2547" s="47">
        <v>0</v>
      </c>
      <c r="C2547" s="48">
        <v>2.1049587434646649E-3</v>
      </c>
      <c r="D2547" s="40">
        <f t="shared" si="435"/>
        <v>1.4923819316939739</v>
      </c>
      <c r="E2547" s="5">
        <f t="shared" si="436"/>
        <v>14847.638633879478</v>
      </c>
      <c r="F2547" s="9">
        <f t="shared" si="429"/>
        <v>0</v>
      </c>
      <c r="G2547" s="5">
        <f t="shared" si="437"/>
        <v>0</v>
      </c>
      <c r="H2547" s="35">
        <f t="shared" si="430"/>
        <v>42.0991748692933</v>
      </c>
      <c r="I2547" s="5">
        <f t="shared" si="431"/>
        <v>0</v>
      </c>
      <c r="J2547" s="39">
        <f t="shared" si="432"/>
        <v>0</v>
      </c>
      <c r="K2547" s="39">
        <f t="shared" si="438"/>
        <v>0</v>
      </c>
      <c r="L2547" s="6">
        <f t="shared" si="433"/>
        <v>-42.0991748692933</v>
      </c>
      <c r="M2547" s="60">
        <f t="shared" si="439"/>
        <v>9.2381931693974018E-2</v>
      </c>
      <c r="N2547" s="61">
        <f t="shared" si="434"/>
        <v>1.3923819316939738</v>
      </c>
    </row>
    <row r="2548" spans="1:14">
      <c r="A2548" s="46">
        <v>39062</v>
      </c>
      <c r="B2548" s="47">
        <v>0</v>
      </c>
      <c r="C2548" s="48">
        <v>2.3326677557998724E-3</v>
      </c>
      <c r="D2548" s="40">
        <f t="shared" si="435"/>
        <v>1.4902769729505092</v>
      </c>
      <c r="E2548" s="5">
        <f t="shared" si="436"/>
        <v>14805.539459010184</v>
      </c>
      <c r="F2548" s="9">
        <f t="shared" si="429"/>
        <v>0</v>
      </c>
      <c r="G2548" s="5">
        <f t="shared" si="437"/>
        <v>0</v>
      </c>
      <c r="H2548" s="35">
        <f t="shared" si="430"/>
        <v>46.653355115997449</v>
      </c>
      <c r="I2548" s="5">
        <f t="shared" si="431"/>
        <v>0</v>
      </c>
      <c r="J2548" s="39">
        <f t="shared" si="432"/>
        <v>0</v>
      </c>
      <c r="K2548" s="39">
        <f t="shared" si="438"/>
        <v>0</v>
      </c>
      <c r="L2548" s="6">
        <f t="shared" si="433"/>
        <v>-46.653355115997449</v>
      </c>
      <c r="M2548" s="60">
        <f t="shared" si="439"/>
        <v>9.0276972950509293E-2</v>
      </c>
      <c r="N2548" s="61">
        <f t="shared" si="434"/>
        <v>1.3902769729505091</v>
      </c>
    </row>
    <row r="2549" spans="1:14">
      <c r="A2549" s="46">
        <v>39063</v>
      </c>
      <c r="B2549" s="47">
        <v>0</v>
      </c>
      <c r="C2549" s="48">
        <v>2.475551333264497E-3</v>
      </c>
      <c r="D2549" s="40">
        <f t="shared" si="435"/>
        <v>1.4879443051947094</v>
      </c>
      <c r="E2549" s="5">
        <f t="shared" si="436"/>
        <v>14758.886103894187</v>
      </c>
      <c r="F2549" s="9">
        <f t="shared" si="429"/>
        <v>0</v>
      </c>
      <c r="G2549" s="5">
        <f t="shared" si="437"/>
        <v>0</v>
      </c>
      <c r="H2549" s="35">
        <f t="shared" si="430"/>
        <v>49.51102666528994</v>
      </c>
      <c r="I2549" s="5">
        <f t="shared" si="431"/>
        <v>0</v>
      </c>
      <c r="J2549" s="39">
        <f t="shared" si="432"/>
        <v>0</v>
      </c>
      <c r="K2549" s="39">
        <f t="shared" si="438"/>
        <v>0</v>
      </c>
      <c r="L2549" s="6">
        <f t="shared" si="433"/>
        <v>-49.51102666528994</v>
      </c>
      <c r="M2549" s="60">
        <f t="shared" si="439"/>
        <v>8.7944305194709527E-2</v>
      </c>
      <c r="N2549" s="61">
        <f t="shared" si="434"/>
        <v>1.3879443051947093</v>
      </c>
    </row>
    <row r="2550" spans="1:14">
      <c r="A2550" s="46">
        <v>39064</v>
      </c>
      <c r="B2550" s="47">
        <v>0</v>
      </c>
      <c r="C2550" s="48">
        <v>2.0890681071180587E-3</v>
      </c>
      <c r="D2550" s="40">
        <f t="shared" si="435"/>
        <v>1.4854687538614448</v>
      </c>
      <c r="E2550" s="5">
        <f t="shared" si="436"/>
        <v>14709.375077228897</v>
      </c>
      <c r="F2550" s="9">
        <f t="shared" si="429"/>
        <v>0</v>
      </c>
      <c r="G2550" s="5">
        <f t="shared" si="437"/>
        <v>0</v>
      </c>
      <c r="H2550" s="35">
        <f t="shared" si="430"/>
        <v>41.781362142361175</v>
      </c>
      <c r="I2550" s="5">
        <f t="shared" si="431"/>
        <v>0</v>
      </c>
      <c r="J2550" s="39">
        <f t="shared" si="432"/>
        <v>0</v>
      </c>
      <c r="K2550" s="39">
        <f t="shared" si="438"/>
        <v>0</v>
      </c>
      <c r="L2550" s="6">
        <f t="shared" si="433"/>
        <v>-41.781362142361175</v>
      </c>
      <c r="M2550" s="60">
        <f t="shared" si="439"/>
        <v>8.5468753861444924E-2</v>
      </c>
      <c r="N2550" s="61">
        <f t="shared" si="434"/>
        <v>1.3854687538614447</v>
      </c>
    </row>
    <row r="2551" spans="1:14">
      <c r="A2551" s="46">
        <v>39065</v>
      </c>
      <c r="B2551" s="47">
        <v>0</v>
      </c>
      <c r="C2551" s="48">
        <v>1.860814852340312E-3</v>
      </c>
      <c r="D2551" s="40">
        <f t="shared" si="435"/>
        <v>1.4833796857543269</v>
      </c>
      <c r="E2551" s="5">
        <f t="shared" si="436"/>
        <v>14667.593715086536</v>
      </c>
      <c r="F2551" s="9">
        <f t="shared" si="429"/>
        <v>0</v>
      </c>
      <c r="G2551" s="5">
        <f t="shared" si="437"/>
        <v>0</v>
      </c>
      <c r="H2551" s="35">
        <f t="shared" si="430"/>
        <v>37.21629704680624</v>
      </c>
      <c r="I2551" s="5">
        <f t="shared" si="431"/>
        <v>0</v>
      </c>
      <c r="J2551" s="39">
        <f t="shared" si="432"/>
        <v>0</v>
      </c>
      <c r="K2551" s="39">
        <f t="shared" si="438"/>
        <v>0</v>
      </c>
      <c r="L2551" s="6">
        <f t="shared" si="433"/>
        <v>-37.21629704680624</v>
      </c>
      <c r="M2551" s="60">
        <f t="shared" si="439"/>
        <v>8.3379685754326971E-2</v>
      </c>
      <c r="N2551" s="61">
        <f t="shared" si="434"/>
        <v>1.3833796857543268</v>
      </c>
    </row>
    <row r="2552" spans="1:14">
      <c r="A2552" s="46">
        <v>39066</v>
      </c>
      <c r="B2552" s="47">
        <v>0</v>
      </c>
      <c r="C2552" s="48">
        <v>2.1023882784354108E-3</v>
      </c>
      <c r="D2552" s="40">
        <f t="shared" si="435"/>
        <v>1.4815188709019864</v>
      </c>
      <c r="E2552" s="5">
        <f t="shared" si="436"/>
        <v>14630.377418039729</v>
      </c>
      <c r="F2552" s="9">
        <f t="shared" si="429"/>
        <v>0</v>
      </c>
      <c r="G2552" s="5">
        <f t="shared" si="437"/>
        <v>0</v>
      </c>
      <c r="H2552" s="35">
        <f t="shared" si="430"/>
        <v>42.047765568708215</v>
      </c>
      <c r="I2552" s="5">
        <f t="shared" si="431"/>
        <v>0</v>
      </c>
      <c r="J2552" s="39">
        <f t="shared" si="432"/>
        <v>0</v>
      </c>
      <c r="K2552" s="39">
        <f t="shared" si="438"/>
        <v>0</v>
      </c>
      <c r="L2552" s="6">
        <f t="shared" si="433"/>
        <v>-42.047765568708215</v>
      </c>
      <c r="M2552" s="60">
        <f t="shared" si="439"/>
        <v>8.1518870901986507E-2</v>
      </c>
      <c r="N2552" s="61">
        <f t="shared" si="434"/>
        <v>1.3815188709019863</v>
      </c>
    </row>
    <row r="2553" spans="1:14">
      <c r="A2553" s="46">
        <v>39067</v>
      </c>
      <c r="B2553" s="47">
        <v>0</v>
      </c>
      <c r="C2553" s="48">
        <v>2.4305582902223828E-3</v>
      </c>
      <c r="D2553" s="40">
        <f t="shared" si="435"/>
        <v>1.479416482623551</v>
      </c>
      <c r="E2553" s="5">
        <f t="shared" si="436"/>
        <v>14588.32965247102</v>
      </c>
      <c r="F2553" s="9">
        <f t="shared" si="429"/>
        <v>0</v>
      </c>
      <c r="G2553" s="5">
        <f t="shared" si="437"/>
        <v>0</v>
      </c>
      <c r="H2553" s="35">
        <f t="shared" si="430"/>
        <v>48.611165804447658</v>
      </c>
      <c r="I2553" s="5">
        <f t="shared" si="431"/>
        <v>0</v>
      </c>
      <c r="J2553" s="39">
        <f t="shared" si="432"/>
        <v>0</v>
      </c>
      <c r="K2553" s="39">
        <f t="shared" si="438"/>
        <v>0</v>
      </c>
      <c r="L2553" s="6">
        <f t="shared" si="433"/>
        <v>-48.611165804447658</v>
      </c>
      <c r="M2553" s="60">
        <f t="shared" si="439"/>
        <v>7.9416482623551055E-2</v>
      </c>
      <c r="N2553" s="61">
        <f t="shared" si="434"/>
        <v>1.3794164826235509</v>
      </c>
    </row>
    <row r="2554" spans="1:14">
      <c r="A2554" s="46">
        <v>39068</v>
      </c>
      <c r="B2554" s="47">
        <v>0</v>
      </c>
      <c r="C2554" s="48">
        <v>2.6016097743194249E-3</v>
      </c>
      <c r="D2554" s="40">
        <f t="shared" si="435"/>
        <v>1.4769859243333285</v>
      </c>
      <c r="E2554" s="5">
        <f t="shared" si="436"/>
        <v>14539.718486666572</v>
      </c>
      <c r="F2554" s="9">
        <f t="shared" si="429"/>
        <v>0</v>
      </c>
      <c r="G2554" s="5">
        <f t="shared" si="437"/>
        <v>0</v>
      </c>
      <c r="H2554" s="35">
        <f t="shared" si="430"/>
        <v>52.032195486388495</v>
      </c>
      <c r="I2554" s="5">
        <f t="shared" si="431"/>
        <v>0</v>
      </c>
      <c r="J2554" s="39">
        <f t="shared" si="432"/>
        <v>0</v>
      </c>
      <c r="K2554" s="39">
        <f t="shared" si="438"/>
        <v>0</v>
      </c>
      <c r="L2554" s="6">
        <f t="shared" si="433"/>
        <v>-52.032195486388495</v>
      </c>
      <c r="M2554" s="60">
        <f t="shared" si="439"/>
        <v>7.6985924333328626E-2</v>
      </c>
      <c r="N2554" s="61">
        <f t="shared" si="434"/>
        <v>1.3769859243333284</v>
      </c>
    </row>
    <row r="2555" spans="1:14">
      <c r="A2555" s="46">
        <v>39069</v>
      </c>
      <c r="B2555" s="47">
        <v>0</v>
      </c>
      <c r="C2555" s="48">
        <v>2.4989604844181941E-3</v>
      </c>
      <c r="D2555" s="40">
        <f t="shared" si="435"/>
        <v>1.4743843145590092</v>
      </c>
      <c r="E2555" s="5">
        <f t="shared" si="436"/>
        <v>14487.686291180184</v>
      </c>
      <c r="F2555" s="9">
        <f t="shared" si="429"/>
        <v>0</v>
      </c>
      <c r="G2555" s="5">
        <f t="shared" si="437"/>
        <v>0</v>
      </c>
      <c r="H2555" s="35">
        <f t="shared" si="430"/>
        <v>49.979209688363881</v>
      </c>
      <c r="I2555" s="5">
        <f t="shared" si="431"/>
        <v>0</v>
      </c>
      <c r="J2555" s="39">
        <f t="shared" si="432"/>
        <v>0</v>
      </c>
      <c r="K2555" s="39">
        <f t="shared" si="438"/>
        <v>0</v>
      </c>
      <c r="L2555" s="6">
        <f t="shared" si="433"/>
        <v>-49.979209688363881</v>
      </c>
      <c r="M2555" s="60">
        <f t="shared" si="439"/>
        <v>7.438431455900929E-2</v>
      </c>
      <c r="N2555" s="61">
        <f t="shared" si="434"/>
        <v>1.3743843145590091</v>
      </c>
    </row>
    <row r="2556" spans="1:14">
      <c r="A2556" s="46">
        <v>39070</v>
      </c>
      <c r="B2556" s="47">
        <v>0</v>
      </c>
      <c r="C2556" s="48">
        <v>2.511051164176983E-3</v>
      </c>
      <c r="D2556" s="40">
        <f t="shared" si="435"/>
        <v>1.4718853540745909</v>
      </c>
      <c r="E2556" s="5">
        <f t="shared" si="436"/>
        <v>14437.707081491819</v>
      </c>
      <c r="F2556" s="9">
        <f t="shared" si="429"/>
        <v>0</v>
      </c>
      <c r="G2556" s="5">
        <f t="shared" si="437"/>
        <v>0</v>
      </c>
      <c r="H2556" s="35">
        <f t="shared" si="430"/>
        <v>50.221023283539658</v>
      </c>
      <c r="I2556" s="5">
        <f t="shared" si="431"/>
        <v>0</v>
      </c>
      <c r="J2556" s="39">
        <f t="shared" si="432"/>
        <v>0</v>
      </c>
      <c r="K2556" s="39">
        <f t="shared" si="438"/>
        <v>0</v>
      </c>
      <c r="L2556" s="6">
        <f t="shared" si="433"/>
        <v>-50.221023283539658</v>
      </c>
      <c r="M2556" s="60">
        <f t="shared" si="439"/>
        <v>7.1885354074590957E-2</v>
      </c>
      <c r="N2556" s="61">
        <f t="shared" si="434"/>
        <v>1.3718853540745908</v>
      </c>
    </row>
    <row r="2557" spans="1:14">
      <c r="A2557" s="46">
        <v>39071</v>
      </c>
      <c r="B2557" s="47">
        <v>0</v>
      </c>
      <c r="C2557" s="48">
        <v>2.4004708943009666E-3</v>
      </c>
      <c r="D2557" s="40">
        <f t="shared" si="435"/>
        <v>1.4693743029104138</v>
      </c>
      <c r="E2557" s="5">
        <f t="shared" si="436"/>
        <v>14387.486058208278</v>
      </c>
      <c r="F2557" s="9">
        <f t="shared" si="429"/>
        <v>0</v>
      </c>
      <c r="G2557" s="5">
        <f t="shared" si="437"/>
        <v>0</v>
      </c>
      <c r="H2557" s="35">
        <f t="shared" si="430"/>
        <v>48.009417886019335</v>
      </c>
      <c r="I2557" s="5">
        <f t="shared" si="431"/>
        <v>0</v>
      </c>
      <c r="J2557" s="39">
        <f t="shared" si="432"/>
        <v>0</v>
      </c>
      <c r="K2557" s="39">
        <f t="shared" si="438"/>
        <v>0</v>
      </c>
      <c r="L2557" s="6">
        <f t="shared" si="433"/>
        <v>-48.009417886019335</v>
      </c>
      <c r="M2557" s="60">
        <f t="shared" si="439"/>
        <v>6.937430291041391E-2</v>
      </c>
      <c r="N2557" s="61">
        <f t="shared" si="434"/>
        <v>1.3693743029104137</v>
      </c>
    </row>
    <row r="2558" spans="1:14">
      <c r="A2558" s="46">
        <v>39072</v>
      </c>
      <c r="B2558" s="47">
        <v>0</v>
      </c>
      <c r="C2558" s="48">
        <v>2.338365341266579E-3</v>
      </c>
      <c r="D2558" s="40">
        <f t="shared" si="435"/>
        <v>1.466973832016113</v>
      </c>
      <c r="E2558" s="5">
        <f t="shared" si="436"/>
        <v>14339.476640322258</v>
      </c>
      <c r="F2558" s="9">
        <f t="shared" si="429"/>
        <v>0</v>
      </c>
      <c r="G2558" s="5">
        <f t="shared" si="437"/>
        <v>0</v>
      </c>
      <c r="H2558" s="35">
        <f t="shared" si="430"/>
        <v>46.76730682533158</v>
      </c>
      <c r="I2558" s="5">
        <f t="shared" si="431"/>
        <v>0</v>
      </c>
      <c r="J2558" s="39">
        <f t="shared" si="432"/>
        <v>0</v>
      </c>
      <c r="K2558" s="39">
        <f t="shared" si="438"/>
        <v>0</v>
      </c>
      <c r="L2558" s="6">
        <f t="shared" si="433"/>
        <v>-46.76730682533158</v>
      </c>
      <c r="M2558" s="60">
        <f t="shared" si="439"/>
        <v>6.6973832016113066E-2</v>
      </c>
      <c r="N2558" s="61">
        <f t="shared" si="434"/>
        <v>1.3669738320161129</v>
      </c>
    </row>
    <row r="2559" spans="1:14">
      <c r="A2559" s="46">
        <v>39073</v>
      </c>
      <c r="B2559" s="47">
        <v>2.3113999999999999E-2</v>
      </c>
      <c r="C2559" s="48">
        <v>1.7935491650147284E-3</v>
      </c>
      <c r="D2559" s="40">
        <f t="shared" si="435"/>
        <v>1.4646354666748462</v>
      </c>
      <c r="E2559" s="5">
        <f t="shared" si="436"/>
        <v>14292.709333496927</v>
      </c>
      <c r="F2559" s="9">
        <f t="shared" si="429"/>
        <v>462.28</v>
      </c>
      <c r="G2559" s="5">
        <f t="shared" si="437"/>
        <v>1525.5239999999997</v>
      </c>
      <c r="H2559" s="35">
        <f t="shared" si="430"/>
        <v>35.870983300294569</v>
      </c>
      <c r="I2559" s="5">
        <f t="shared" si="431"/>
        <v>0</v>
      </c>
      <c r="J2559" s="39">
        <f t="shared" si="432"/>
        <v>0</v>
      </c>
      <c r="K2559" s="39">
        <f t="shared" si="438"/>
        <v>0</v>
      </c>
      <c r="L2559" s="6">
        <f t="shared" si="433"/>
        <v>1951.9330166997051</v>
      </c>
      <c r="M2559" s="60">
        <f t="shared" si="439"/>
        <v>6.463546667484632E-2</v>
      </c>
      <c r="N2559" s="61">
        <f t="shared" si="434"/>
        <v>1.3646354666748461</v>
      </c>
    </row>
    <row r="2560" spans="1:14">
      <c r="A2560" s="46">
        <v>39074</v>
      </c>
      <c r="B2560" s="47">
        <v>5.842E-3</v>
      </c>
      <c r="C2560" s="48">
        <v>1.9217446940737845E-3</v>
      </c>
      <c r="D2560" s="40">
        <f t="shared" si="435"/>
        <v>1.5622321175098315</v>
      </c>
      <c r="E2560" s="5">
        <f t="shared" si="436"/>
        <v>16244.642350196631</v>
      </c>
      <c r="F2560" s="9">
        <f t="shared" si="429"/>
        <v>116.84</v>
      </c>
      <c r="G2560" s="5">
        <f t="shared" si="437"/>
        <v>385.57199999999995</v>
      </c>
      <c r="H2560" s="35">
        <f t="shared" si="430"/>
        <v>38.434893881475688</v>
      </c>
      <c r="I2560" s="5">
        <f t="shared" si="431"/>
        <v>2376.5398618312047</v>
      </c>
      <c r="J2560" s="39">
        <f t="shared" si="432"/>
        <v>1244.6423501966296</v>
      </c>
      <c r="K2560" s="39">
        <f t="shared" si="438"/>
        <v>1244.6423501966296</v>
      </c>
      <c r="L2560" s="6">
        <f t="shared" si="433"/>
        <v>-780.66524407810539</v>
      </c>
      <c r="M2560" s="60">
        <f t="shared" si="439"/>
        <v>0.16223211750983157</v>
      </c>
      <c r="N2560" s="61">
        <f t="shared" si="434"/>
        <v>1.4622321175098314</v>
      </c>
    </row>
    <row r="2561" spans="1:14">
      <c r="A2561" s="46">
        <v>39075</v>
      </c>
      <c r="B2561" s="47">
        <v>2.794E-3</v>
      </c>
      <c r="C2561" s="48">
        <v>1.6010878325612822E-3</v>
      </c>
      <c r="D2561" s="40">
        <f t="shared" si="435"/>
        <v>1.5231988553059261</v>
      </c>
      <c r="E2561" s="5">
        <f t="shared" si="436"/>
        <v>15463.977106118526</v>
      </c>
      <c r="F2561" s="9">
        <f t="shared" si="429"/>
        <v>55.88</v>
      </c>
      <c r="G2561" s="5">
        <f t="shared" si="437"/>
        <v>184.40399999999997</v>
      </c>
      <c r="H2561" s="35">
        <f t="shared" si="430"/>
        <v>32.021756651225644</v>
      </c>
      <c r="I2561" s="5">
        <f t="shared" si="431"/>
        <v>540.90758261966175</v>
      </c>
      <c r="J2561" s="39">
        <f t="shared" si="432"/>
        <v>463.97710611852273</v>
      </c>
      <c r="K2561" s="39">
        <f t="shared" si="438"/>
        <v>463.97710611852273</v>
      </c>
      <c r="L2561" s="6">
        <f t="shared" si="433"/>
        <v>-255.71486276974841</v>
      </c>
      <c r="M2561" s="60">
        <f t="shared" si="439"/>
        <v>0.12319885530592622</v>
      </c>
      <c r="N2561" s="61">
        <f t="shared" si="434"/>
        <v>1.423198855305926</v>
      </c>
    </row>
    <row r="2562" spans="1:14">
      <c r="A2562" s="46">
        <v>39076</v>
      </c>
      <c r="B2562" s="47">
        <v>4.8259999999999997E-2</v>
      </c>
      <c r="C2562" s="48">
        <v>1.8969070536950542E-3</v>
      </c>
      <c r="D2562" s="40">
        <f t="shared" si="435"/>
        <v>1.5104131121674389</v>
      </c>
      <c r="E2562" s="5">
        <f t="shared" si="436"/>
        <v>15208.262243348778</v>
      </c>
      <c r="F2562" s="9">
        <f t="shared" si="429"/>
        <v>965.19999999999993</v>
      </c>
      <c r="G2562" s="5">
        <f t="shared" si="437"/>
        <v>3185.1599999999989</v>
      </c>
      <c r="H2562" s="35">
        <f t="shared" si="430"/>
        <v>37.938141073901086</v>
      </c>
      <c r="I2562" s="5">
        <f t="shared" si="431"/>
        <v>162.66497662761893</v>
      </c>
      <c r="J2562" s="39">
        <f t="shared" si="432"/>
        <v>208.26224334877796</v>
      </c>
      <c r="K2562" s="39">
        <f t="shared" si="438"/>
        <v>162.66497662761893</v>
      </c>
      <c r="L2562" s="6">
        <f t="shared" si="433"/>
        <v>3949.7568822984781</v>
      </c>
      <c r="M2562" s="60">
        <f t="shared" si="439"/>
        <v>0.11041311216743899</v>
      </c>
      <c r="N2562" s="61">
        <f t="shared" si="434"/>
        <v>1.4104131121674388</v>
      </c>
    </row>
    <row r="2563" spans="1:14">
      <c r="A2563" s="46">
        <v>39077</v>
      </c>
      <c r="B2563" s="47">
        <v>2.5399999999999999E-4</v>
      </c>
      <c r="C2563" s="48">
        <v>1.870689610399038E-3</v>
      </c>
      <c r="D2563" s="40">
        <f t="shared" si="435"/>
        <v>1.707900956282363</v>
      </c>
      <c r="E2563" s="5">
        <f t="shared" si="436"/>
        <v>19158.019125647257</v>
      </c>
      <c r="F2563" s="9">
        <f t="shared" si="429"/>
        <v>5.08</v>
      </c>
      <c r="G2563" s="5">
        <f t="shared" si="437"/>
        <v>16.763999999999999</v>
      </c>
      <c r="H2563" s="35">
        <f t="shared" si="430"/>
        <v>37.413792207980762</v>
      </c>
      <c r="I2563" s="5">
        <f t="shared" si="431"/>
        <v>14511.3549707771</v>
      </c>
      <c r="J2563" s="39">
        <f t="shared" si="432"/>
        <v>4158.0191256472608</v>
      </c>
      <c r="K2563" s="39">
        <f t="shared" si="438"/>
        <v>4158.0191256472608</v>
      </c>
      <c r="L2563" s="6">
        <f t="shared" si="433"/>
        <v>-4173.5889178552416</v>
      </c>
      <c r="M2563" s="60">
        <f t="shared" si="439"/>
        <v>0.30790095628236314</v>
      </c>
      <c r="N2563" s="61">
        <f t="shared" si="434"/>
        <v>1.607900956282363</v>
      </c>
    </row>
    <row r="2564" spans="1:14">
      <c r="A2564" s="46">
        <v>39078</v>
      </c>
      <c r="B2564" s="47">
        <v>0</v>
      </c>
      <c r="C2564" s="48">
        <v>1.6314648207380663E-3</v>
      </c>
      <c r="D2564" s="40">
        <f t="shared" si="435"/>
        <v>1.4992215103896007</v>
      </c>
      <c r="E2564" s="5">
        <f t="shared" si="436"/>
        <v>14984.430207792015</v>
      </c>
      <c r="F2564" s="9">
        <f t="shared" si="429"/>
        <v>0</v>
      </c>
      <c r="G2564" s="5">
        <f t="shared" si="437"/>
        <v>0</v>
      </c>
      <c r="H2564" s="35">
        <f t="shared" si="430"/>
        <v>32.629296414761328</v>
      </c>
      <c r="I2564" s="5">
        <f t="shared" si="431"/>
        <v>0</v>
      </c>
      <c r="J2564" s="39">
        <f t="shared" si="432"/>
        <v>0</v>
      </c>
      <c r="K2564" s="39">
        <f t="shared" si="438"/>
        <v>0</v>
      </c>
      <c r="L2564" s="6">
        <f t="shared" si="433"/>
        <v>-32.629296414761328</v>
      </c>
      <c r="M2564" s="60">
        <f t="shared" si="439"/>
        <v>9.9221510389600809E-2</v>
      </c>
      <c r="N2564" s="61">
        <f t="shared" si="434"/>
        <v>1.3992215103896006</v>
      </c>
    </row>
    <row r="2565" spans="1:14">
      <c r="A2565" s="46">
        <v>39079</v>
      </c>
      <c r="B2565" s="47">
        <v>0</v>
      </c>
      <c r="C2565" s="48">
        <v>2.3738151444351956E-3</v>
      </c>
      <c r="D2565" s="40">
        <f t="shared" si="435"/>
        <v>1.4975900455688627</v>
      </c>
      <c r="E2565" s="5">
        <f t="shared" si="436"/>
        <v>14951.800911377253</v>
      </c>
      <c r="F2565" s="9">
        <f t="shared" si="429"/>
        <v>0</v>
      </c>
      <c r="G2565" s="5">
        <f t="shared" si="437"/>
        <v>0</v>
      </c>
      <c r="H2565" s="35">
        <f t="shared" si="430"/>
        <v>47.476302888703913</v>
      </c>
      <c r="I2565" s="5">
        <f t="shared" si="431"/>
        <v>0</v>
      </c>
      <c r="J2565" s="39">
        <f t="shared" si="432"/>
        <v>0</v>
      </c>
      <c r="K2565" s="39">
        <f t="shared" si="438"/>
        <v>0</v>
      </c>
      <c r="L2565" s="6">
        <f t="shared" si="433"/>
        <v>-47.476302888703913</v>
      </c>
      <c r="M2565" s="60">
        <f t="shared" si="439"/>
        <v>9.7590045568862749E-2</v>
      </c>
      <c r="N2565" s="61">
        <f t="shared" si="434"/>
        <v>1.3975900455688626</v>
      </c>
    </row>
    <row r="2566" spans="1:14">
      <c r="A2566" s="46">
        <v>39080</v>
      </c>
      <c r="B2566" s="47">
        <v>0</v>
      </c>
      <c r="C2566" s="48">
        <v>2.3050749916827488E-3</v>
      </c>
      <c r="D2566" s="40">
        <f t="shared" si="435"/>
        <v>1.4952162304244274</v>
      </c>
      <c r="E2566" s="5">
        <f t="shared" si="436"/>
        <v>14904.324608488549</v>
      </c>
      <c r="F2566" s="9">
        <f t="shared" si="429"/>
        <v>0</v>
      </c>
      <c r="G2566" s="5">
        <f t="shared" si="437"/>
        <v>0</v>
      </c>
      <c r="H2566" s="35">
        <f t="shared" si="430"/>
        <v>46.101499833654977</v>
      </c>
      <c r="I2566" s="5">
        <f t="shared" si="431"/>
        <v>0</v>
      </c>
      <c r="J2566" s="39">
        <f t="shared" si="432"/>
        <v>0</v>
      </c>
      <c r="K2566" s="39">
        <f t="shared" si="438"/>
        <v>0</v>
      </c>
      <c r="L2566" s="6">
        <f t="shared" si="433"/>
        <v>-46.101499833654977</v>
      </c>
      <c r="M2566" s="60">
        <f t="shared" si="439"/>
        <v>9.5216230424427506E-2</v>
      </c>
      <c r="N2566" s="61">
        <f t="shared" si="434"/>
        <v>1.3952162304244273</v>
      </c>
    </row>
    <row r="2567" spans="1:14">
      <c r="A2567" s="46">
        <v>39081</v>
      </c>
      <c r="B2567" s="47">
        <v>0</v>
      </c>
      <c r="C2567" s="48">
        <v>2.3543476526778919E-3</v>
      </c>
      <c r="D2567" s="40">
        <f t="shared" si="435"/>
        <v>1.4929111554327446</v>
      </c>
      <c r="E2567" s="5">
        <f t="shared" si="436"/>
        <v>14858.223108654895</v>
      </c>
      <c r="F2567" s="9">
        <f t="shared" si="429"/>
        <v>0</v>
      </c>
      <c r="G2567" s="5">
        <f t="shared" si="437"/>
        <v>0</v>
      </c>
      <c r="H2567" s="35">
        <f t="shared" si="430"/>
        <v>47.086953053557835</v>
      </c>
      <c r="I2567" s="5">
        <f t="shared" si="431"/>
        <v>0</v>
      </c>
      <c r="J2567" s="39">
        <f t="shared" si="432"/>
        <v>0</v>
      </c>
      <c r="K2567" s="39">
        <f t="shared" si="438"/>
        <v>0</v>
      </c>
      <c r="L2567" s="6">
        <f t="shared" si="433"/>
        <v>-47.086953053557835</v>
      </c>
      <c r="M2567" s="60">
        <f t="shared" si="439"/>
        <v>9.2911155432744641E-2</v>
      </c>
      <c r="N2567" s="61">
        <f t="shared" si="434"/>
        <v>1.3929111554327445</v>
      </c>
    </row>
    <row r="2568" spans="1:14">
      <c r="A2568" s="46">
        <v>39082</v>
      </c>
      <c r="B2568" s="47">
        <v>0</v>
      </c>
      <c r="C2568" s="48">
        <v>2.0489146670618348E-3</v>
      </c>
      <c r="D2568" s="40">
        <f t="shared" si="435"/>
        <v>1.4905568077800668</v>
      </c>
      <c r="E2568" s="5">
        <f t="shared" si="436"/>
        <v>14811.136155601336</v>
      </c>
      <c r="F2568" s="9">
        <f t="shared" si="429"/>
        <v>0</v>
      </c>
      <c r="G2568" s="5">
        <f t="shared" si="437"/>
        <v>0</v>
      </c>
      <c r="H2568" s="35">
        <f t="shared" si="430"/>
        <v>40.978293341236693</v>
      </c>
      <c r="I2568" s="5">
        <f t="shared" si="431"/>
        <v>0</v>
      </c>
      <c r="J2568" s="39">
        <f t="shared" si="432"/>
        <v>0</v>
      </c>
      <c r="K2568" s="39">
        <f t="shared" si="438"/>
        <v>0</v>
      </c>
      <c r="L2568" s="6">
        <f t="shared" si="433"/>
        <v>-40.978293341236693</v>
      </c>
      <c r="M2568" s="60">
        <f t="shared" si="439"/>
        <v>9.0556807780066917E-2</v>
      </c>
      <c r="N2568" s="61">
        <f t="shared" si="434"/>
        <v>1.3905568077800667</v>
      </c>
    </row>
    <row r="2569" spans="1:14">
      <c r="A2569" s="46">
        <v>39083</v>
      </c>
      <c r="B2569" s="47">
        <v>3.9623999999999999E-2</v>
      </c>
      <c r="C2569" s="48">
        <v>2.2203219497178846E-3</v>
      </c>
      <c r="D2569" s="40">
        <f t="shared" si="435"/>
        <v>1.4885078931130051</v>
      </c>
      <c r="E2569" s="5">
        <f t="shared" si="436"/>
        <v>14770.157862260099</v>
      </c>
      <c r="F2569" s="9">
        <f t="shared" si="429"/>
        <v>792.48</v>
      </c>
      <c r="G2569" s="5">
        <f t="shared" si="437"/>
        <v>2615.1839999999993</v>
      </c>
      <c r="H2569" s="35">
        <f t="shared" si="430"/>
        <v>44.406438994357693</v>
      </c>
      <c r="I2569" s="5">
        <f t="shared" si="431"/>
        <v>0</v>
      </c>
      <c r="J2569" s="39">
        <f t="shared" si="432"/>
        <v>0</v>
      </c>
      <c r="K2569" s="39">
        <f t="shared" si="438"/>
        <v>0</v>
      </c>
      <c r="L2569" s="6">
        <f t="shared" si="433"/>
        <v>3363.2575610056415</v>
      </c>
      <c r="M2569" s="60">
        <f t="shared" si="439"/>
        <v>8.850789311300522E-2</v>
      </c>
      <c r="N2569" s="61">
        <f t="shared" si="434"/>
        <v>1.388507893113005</v>
      </c>
    </row>
    <row r="2570" spans="1:14">
      <c r="A2570" s="46">
        <v>39084</v>
      </c>
      <c r="B2570" s="47">
        <v>5.0799999999999999E-4</v>
      </c>
      <c r="C2570" s="48">
        <v>1.6309172321977981E-3</v>
      </c>
      <c r="D2570" s="40">
        <f t="shared" si="435"/>
        <v>1.6566707711632873</v>
      </c>
      <c r="E2570" s="5">
        <f t="shared" si="436"/>
        <v>18133.415423265742</v>
      </c>
      <c r="F2570" s="9">
        <f t="shared" si="429"/>
        <v>10.16</v>
      </c>
      <c r="G2570" s="5">
        <f t="shared" si="437"/>
        <v>33.527999999999999</v>
      </c>
      <c r="H2570" s="35">
        <f t="shared" si="430"/>
        <v>32.618344643955965</v>
      </c>
      <c r="I2570" s="5">
        <f t="shared" si="431"/>
        <v>9493.0377304089216</v>
      </c>
      <c r="J2570" s="39">
        <f t="shared" si="432"/>
        <v>3133.4154232657461</v>
      </c>
      <c r="K2570" s="39">
        <f t="shared" si="438"/>
        <v>3133.4154232657461</v>
      </c>
      <c r="L2570" s="6">
        <f t="shared" si="433"/>
        <v>-3122.3457679097019</v>
      </c>
      <c r="M2570" s="60">
        <f t="shared" si="439"/>
        <v>0.2566707711632874</v>
      </c>
      <c r="N2570" s="61">
        <f t="shared" si="434"/>
        <v>1.5566707711632872</v>
      </c>
    </row>
    <row r="2571" spans="1:14">
      <c r="A2571" s="46">
        <v>39085</v>
      </c>
      <c r="B2571" s="47">
        <v>1.0921999999999999E-2</v>
      </c>
      <c r="C2571" s="48">
        <v>1.6044143843207076E-3</v>
      </c>
      <c r="D2571" s="40">
        <f t="shared" si="435"/>
        <v>1.500553482767802</v>
      </c>
      <c r="E2571" s="5">
        <f t="shared" si="436"/>
        <v>15011.069655356041</v>
      </c>
      <c r="F2571" s="9">
        <f t="shared" si="429"/>
        <v>218.44</v>
      </c>
      <c r="G2571" s="5">
        <f t="shared" si="437"/>
        <v>720.85199999999986</v>
      </c>
      <c r="H2571" s="35">
        <f t="shared" si="430"/>
        <v>32.088287686414155</v>
      </c>
      <c r="I2571" s="5">
        <f t="shared" si="431"/>
        <v>1.9933308646278129</v>
      </c>
      <c r="J2571" s="39">
        <f t="shared" si="432"/>
        <v>11.069655356039654</v>
      </c>
      <c r="K2571" s="39">
        <f t="shared" si="438"/>
        <v>1.9933308646278129</v>
      </c>
      <c r="L2571" s="6">
        <f t="shared" si="433"/>
        <v>905.21038144895795</v>
      </c>
      <c r="M2571" s="60">
        <f t="shared" si="439"/>
        <v>0.10055348276780207</v>
      </c>
      <c r="N2571" s="61">
        <f t="shared" si="434"/>
        <v>1.4005534827678019</v>
      </c>
    </row>
    <row r="2572" spans="1:14">
      <c r="A2572" s="46">
        <v>39086</v>
      </c>
      <c r="B2572" s="47">
        <v>0</v>
      </c>
      <c r="C2572" s="48">
        <v>2.0402349680256012E-3</v>
      </c>
      <c r="D2572" s="40">
        <f t="shared" si="435"/>
        <v>1.54581400184025</v>
      </c>
      <c r="E2572" s="5">
        <f t="shared" si="436"/>
        <v>15916.280036804999</v>
      </c>
      <c r="F2572" s="9">
        <f t="shared" ref="F2572:F2635" si="440">B2572*($D$6+$D$5)*10000</f>
        <v>0</v>
      </c>
      <c r="G2572" s="5">
        <f t="shared" si="437"/>
        <v>0</v>
      </c>
      <c r="H2572" s="35">
        <f t="shared" ref="H2572:H2635" si="441">C2572*($D$6+$D$5)*10000</f>
        <v>40.804699360512025</v>
      </c>
      <c r="I2572" s="5">
        <f t="shared" ref="I2572:I2635" si="442">IF(D2572&lt;$L$4,0,(2/3*$L$6*SQRT(2*$L$7)*$L$5*(D2572-$L$4)^(3/2))*24*60*60)</f>
        <v>1501.1378612195874</v>
      </c>
      <c r="J2572" s="39">
        <f t="shared" ref="J2572:J2635" si="443">IF(D2572&lt;$L$4,0,(D2572-$L$4)*10000*($D$6+$D$5))</f>
        <v>916.28003680499944</v>
      </c>
      <c r="K2572" s="39">
        <f t="shared" si="438"/>
        <v>916.28003680499944</v>
      </c>
      <c r="L2572" s="6">
        <f t="shared" ref="L2572:L2635" si="444">F2572+G2572-H2572-K2572</f>
        <v>-957.08473616551146</v>
      </c>
      <c r="M2572" s="60">
        <f t="shared" si="439"/>
        <v>0.14581400184025006</v>
      </c>
      <c r="N2572" s="61">
        <f t="shared" ref="N2572:N2635" si="445">IF(D2572&lt;$D$7,0,D2572-$D$7)</f>
        <v>1.4458140018402499</v>
      </c>
    </row>
    <row r="2573" spans="1:14">
      <c r="A2573" s="46">
        <v>39087</v>
      </c>
      <c r="B2573" s="47">
        <v>1.1429999999999999E-2</v>
      </c>
      <c r="C2573" s="48">
        <v>1.8842126887163666E-3</v>
      </c>
      <c r="D2573" s="40">
        <f t="shared" ref="D2573:D2636" si="446">IF(E2573&lt;$D$5*10000*($D$8-$D$7),(E2573+$D$7*$D$5*10000)/($D$5*10000),(E2573+$D$7*$D$5*10000+$D$8*$D$6*10000)/($D$5*10000+$D$6*10000))</f>
        <v>1.4979597650319743</v>
      </c>
      <c r="E2573" s="5">
        <f t="shared" ref="E2573:E2636" si="447">E2572+L2572</f>
        <v>14959.195300639487</v>
      </c>
      <c r="F2573" s="9">
        <f t="shared" si="440"/>
        <v>228.6</v>
      </c>
      <c r="G2573" s="5">
        <f t="shared" ref="G2573:G2636" si="448">B2573*$I$8*$D$4*10000</f>
        <v>754.37999999999988</v>
      </c>
      <c r="H2573" s="35">
        <f t="shared" si="441"/>
        <v>37.684253774327331</v>
      </c>
      <c r="I2573" s="5">
        <f t="shared" si="442"/>
        <v>0</v>
      </c>
      <c r="J2573" s="39">
        <f t="shared" si="443"/>
        <v>0</v>
      </c>
      <c r="K2573" s="39">
        <f t="shared" ref="K2573:K2636" si="449">IF(I2573&gt;J2573,J2573,I2573)</f>
        <v>0</v>
      </c>
      <c r="L2573" s="6">
        <f t="shared" si="444"/>
        <v>945.29574622567259</v>
      </c>
      <c r="M2573" s="60">
        <f t="shared" ref="M2573:M2636" si="450">D2573-$D$8</f>
        <v>9.7959765031974344E-2</v>
      </c>
      <c r="N2573" s="61">
        <f t="shared" si="445"/>
        <v>1.3979597650319742</v>
      </c>
    </row>
    <row r="2574" spans="1:14">
      <c r="A2574" s="46">
        <v>39088</v>
      </c>
      <c r="B2574" s="47">
        <v>0</v>
      </c>
      <c r="C2574" s="48">
        <v>2.3423357296009552E-3</v>
      </c>
      <c r="D2574" s="40">
        <f t="shared" si="446"/>
        <v>1.545224552343258</v>
      </c>
      <c r="E2574" s="5">
        <f t="shared" si="447"/>
        <v>15904.49104686516</v>
      </c>
      <c r="F2574" s="9">
        <f t="shared" si="440"/>
        <v>0</v>
      </c>
      <c r="G2574" s="5">
        <f t="shared" si="448"/>
        <v>0</v>
      </c>
      <c r="H2574" s="35">
        <f t="shared" si="441"/>
        <v>46.846714592019104</v>
      </c>
      <c r="I2574" s="5">
        <f t="shared" si="442"/>
        <v>1472.2604660918639</v>
      </c>
      <c r="J2574" s="39">
        <f t="shared" si="443"/>
        <v>904.49104686515898</v>
      </c>
      <c r="K2574" s="39">
        <f t="shared" si="449"/>
        <v>904.49104686515898</v>
      </c>
      <c r="L2574" s="6">
        <f t="shared" si="444"/>
        <v>-951.33776145717809</v>
      </c>
      <c r="M2574" s="60">
        <f t="shared" si="450"/>
        <v>0.14522455234325804</v>
      </c>
      <c r="N2574" s="61">
        <f t="shared" si="445"/>
        <v>1.4452245523432579</v>
      </c>
    </row>
    <row r="2575" spans="1:14">
      <c r="A2575" s="46">
        <v>39089</v>
      </c>
      <c r="B2575" s="47">
        <v>0</v>
      </c>
      <c r="C2575" s="48">
        <v>2.4072281025755036E-3</v>
      </c>
      <c r="D2575" s="40">
        <f t="shared" si="446"/>
        <v>1.4976576642703991</v>
      </c>
      <c r="E2575" s="5">
        <f t="shared" si="447"/>
        <v>14953.153285407981</v>
      </c>
      <c r="F2575" s="9">
        <f t="shared" si="440"/>
        <v>0</v>
      </c>
      <c r="G2575" s="5">
        <f t="shared" si="448"/>
        <v>0</v>
      </c>
      <c r="H2575" s="35">
        <f t="shared" si="441"/>
        <v>48.144562051510071</v>
      </c>
      <c r="I2575" s="5">
        <f t="shared" si="442"/>
        <v>0</v>
      </c>
      <c r="J2575" s="39">
        <f t="shared" si="443"/>
        <v>0</v>
      </c>
      <c r="K2575" s="39">
        <f t="shared" si="449"/>
        <v>0</v>
      </c>
      <c r="L2575" s="6">
        <f t="shared" si="444"/>
        <v>-48.144562051510071</v>
      </c>
      <c r="M2575" s="60">
        <f t="shared" si="450"/>
        <v>9.7657664270399236E-2</v>
      </c>
      <c r="N2575" s="61">
        <f t="shared" si="445"/>
        <v>1.3976576642703991</v>
      </c>
    </row>
    <row r="2576" spans="1:14">
      <c r="A2576" s="46">
        <v>39090</v>
      </c>
      <c r="B2576" s="47">
        <v>3.8099999999999996E-3</v>
      </c>
      <c r="C2576" s="48">
        <v>2.6076897189363847E-3</v>
      </c>
      <c r="D2576" s="40">
        <f t="shared" si="446"/>
        <v>1.4952504361678236</v>
      </c>
      <c r="E2576" s="5">
        <f t="shared" si="447"/>
        <v>14905.008723356472</v>
      </c>
      <c r="F2576" s="9">
        <f t="shared" si="440"/>
        <v>76.199999999999989</v>
      </c>
      <c r="G2576" s="5">
        <f t="shared" si="448"/>
        <v>251.45999999999992</v>
      </c>
      <c r="H2576" s="35">
        <f t="shared" si="441"/>
        <v>52.153794378727696</v>
      </c>
      <c r="I2576" s="5">
        <f t="shared" si="442"/>
        <v>0</v>
      </c>
      <c r="J2576" s="39">
        <f t="shared" si="443"/>
        <v>0</v>
      </c>
      <c r="K2576" s="39">
        <f t="shared" si="449"/>
        <v>0</v>
      </c>
      <c r="L2576" s="6">
        <f t="shared" si="444"/>
        <v>275.50620562127222</v>
      </c>
      <c r="M2576" s="60">
        <f t="shared" si="450"/>
        <v>9.5250436167823693E-2</v>
      </c>
      <c r="N2576" s="61">
        <f t="shared" si="445"/>
        <v>1.3952504361678235</v>
      </c>
    </row>
    <row r="2577" spans="1:14">
      <c r="A2577" s="46">
        <v>39091</v>
      </c>
      <c r="B2577" s="47">
        <v>0</v>
      </c>
      <c r="C2577" s="48">
        <v>1.8886499094922854E-3</v>
      </c>
      <c r="D2577" s="40">
        <f t="shared" si="446"/>
        <v>1.5090257464488872</v>
      </c>
      <c r="E2577" s="5">
        <f t="shared" si="447"/>
        <v>15180.514928977744</v>
      </c>
      <c r="F2577" s="9">
        <f t="shared" si="440"/>
        <v>0</v>
      </c>
      <c r="G2577" s="5">
        <f t="shared" si="448"/>
        <v>0</v>
      </c>
      <c r="H2577" s="35">
        <f t="shared" si="441"/>
        <v>37.772998189845708</v>
      </c>
      <c r="I2577" s="5">
        <f t="shared" si="442"/>
        <v>131.26469357305285</v>
      </c>
      <c r="J2577" s="39">
        <f t="shared" si="443"/>
        <v>180.51492897774412</v>
      </c>
      <c r="K2577" s="39">
        <f t="shared" si="449"/>
        <v>131.26469357305285</v>
      </c>
      <c r="L2577" s="6">
        <f t="shared" si="444"/>
        <v>-169.03769176289856</v>
      </c>
      <c r="M2577" s="60">
        <f t="shared" si="450"/>
        <v>0.1090257464488873</v>
      </c>
      <c r="N2577" s="61">
        <f t="shared" si="445"/>
        <v>1.4090257464488871</v>
      </c>
    </row>
    <row r="2578" spans="1:14">
      <c r="A2578" s="46">
        <v>39092</v>
      </c>
      <c r="B2578" s="47">
        <v>0</v>
      </c>
      <c r="C2578" s="48">
        <v>1.4266929687142299E-3</v>
      </c>
      <c r="D2578" s="40">
        <f t="shared" si="446"/>
        <v>1.5005738618607423</v>
      </c>
      <c r="E2578" s="5">
        <f t="shared" si="447"/>
        <v>15011.477237214845</v>
      </c>
      <c r="F2578" s="9">
        <f t="shared" si="440"/>
        <v>0</v>
      </c>
      <c r="G2578" s="5">
        <f t="shared" si="448"/>
        <v>0</v>
      </c>
      <c r="H2578" s="35">
        <f t="shared" si="441"/>
        <v>28.533859374284599</v>
      </c>
      <c r="I2578" s="5">
        <f t="shared" si="442"/>
        <v>2.1044290032683999</v>
      </c>
      <c r="J2578" s="39">
        <f t="shared" si="443"/>
        <v>11.477237214845282</v>
      </c>
      <c r="K2578" s="39">
        <f t="shared" si="449"/>
        <v>2.1044290032683999</v>
      </c>
      <c r="L2578" s="6">
        <f t="shared" si="444"/>
        <v>-30.638288377553</v>
      </c>
      <c r="M2578" s="60">
        <f t="shared" si="450"/>
        <v>0.10057386186074235</v>
      </c>
      <c r="N2578" s="61">
        <f t="shared" si="445"/>
        <v>1.4005738618607422</v>
      </c>
    </row>
    <row r="2579" spans="1:14">
      <c r="A2579" s="46">
        <v>39093</v>
      </c>
      <c r="B2579" s="47">
        <v>0</v>
      </c>
      <c r="C2579" s="48">
        <v>2.3476493897780161E-3</v>
      </c>
      <c r="D2579" s="40">
        <f t="shared" si="446"/>
        <v>1.4990419474418646</v>
      </c>
      <c r="E2579" s="5">
        <f t="shared" si="447"/>
        <v>14980.838948837292</v>
      </c>
      <c r="F2579" s="9">
        <f t="shared" si="440"/>
        <v>0</v>
      </c>
      <c r="G2579" s="5">
        <f t="shared" si="448"/>
        <v>0</v>
      </c>
      <c r="H2579" s="35">
        <f t="shared" si="441"/>
        <v>46.952987795560325</v>
      </c>
      <c r="I2579" s="5">
        <f t="shared" si="442"/>
        <v>0</v>
      </c>
      <c r="J2579" s="39">
        <f t="shared" si="443"/>
        <v>0</v>
      </c>
      <c r="K2579" s="39">
        <f t="shared" si="449"/>
        <v>0</v>
      </c>
      <c r="L2579" s="6">
        <f t="shared" si="444"/>
        <v>-46.952987795560325</v>
      </c>
      <c r="M2579" s="60">
        <f t="shared" si="450"/>
        <v>9.9041947441864675E-2</v>
      </c>
      <c r="N2579" s="61">
        <f t="shared" si="445"/>
        <v>1.3990419474418645</v>
      </c>
    </row>
    <row r="2580" spans="1:14">
      <c r="A2580" s="46">
        <v>39094</v>
      </c>
      <c r="B2580" s="47">
        <v>0</v>
      </c>
      <c r="C2580" s="48">
        <v>2.5998322764103072E-3</v>
      </c>
      <c r="D2580" s="40">
        <f t="shared" si="446"/>
        <v>1.4966942980520865</v>
      </c>
      <c r="E2580" s="5">
        <f t="shared" si="447"/>
        <v>14933.885961041731</v>
      </c>
      <c r="F2580" s="9">
        <f t="shared" si="440"/>
        <v>0</v>
      </c>
      <c r="G2580" s="5">
        <f t="shared" si="448"/>
        <v>0</v>
      </c>
      <c r="H2580" s="35">
        <f t="shared" si="441"/>
        <v>51.996645528206145</v>
      </c>
      <c r="I2580" s="5">
        <f t="shared" si="442"/>
        <v>0</v>
      </c>
      <c r="J2580" s="39">
        <f t="shared" si="443"/>
        <v>0</v>
      </c>
      <c r="K2580" s="39">
        <f t="shared" si="449"/>
        <v>0</v>
      </c>
      <c r="L2580" s="6">
        <f t="shared" si="444"/>
        <v>-51.996645528206145</v>
      </c>
      <c r="M2580" s="60">
        <f t="shared" si="450"/>
        <v>9.6694298052086625E-2</v>
      </c>
      <c r="N2580" s="61">
        <f t="shared" si="445"/>
        <v>1.3966942980520864</v>
      </c>
    </row>
    <row r="2581" spans="1:14">
      <c r="A2581" s="46">
        <v>39095</v>
      </c>
      <c r="B2581" s="47">
        <v>0</v>
      </c>
      <c r="C2581" s="48">
        <v>2.5901212880050191E-3</v>
      </c>
      <c r="D2581" s="40">
        <f t="shared" si="446"/>
        <v>1.4940944657756761</v>
      </c>
      <c r="E2581" s="5">
        <f t="shared" si="447"/>
        <v>14881.889315513525</v>
      </c>
      <c r="F2581" s="9">
        <f t="shared" si="440"/>
        <v>0</v>
      </c>
      <c r="G2581" s="5">
        <f t="shared" si="448"/>
        <v>0</v>
      </c>
      <c r="H2581" s="35">
        <f t="shared" si="441"/>
        <v>51.802425760100384</v>
      </c>
      <c r="I2581" s="5">
        <f t="shared" si="442"/>
        <v>0</v>
      </c>
      <c r="J2581" s="39">
        <f t="shared" si="443"/>
        <v>0</v>
      </c>
      <c r="K2581" s="39">
        <f t="shared" si="449"/>
        <v>0</v>
      </c>
      <c r="L2581" s="6">
        <f t="shared" si="444"/>
        <v>-51.802425760100384</v>
      </c>
      <c r="M2581" s="60">
        <f t="shared" si="450"/>
        <v>9.409446577567615E-2</v>
      </c>
      <c r="N2581" s="61">
        <f t="shared" si="445"/>
        <v>1.3